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01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</v>
          </cell>
          <cell r="AT1009">
            <v>2.65</v>
          </cell>
          <cell r="AU1009">
            <v>3.15</v>
          </cell>
          <cell r="AV1009">
            <v>5.3</v>
          </cell>
          <cell r="AW1009">
            <v>5.3</v>
          </cell>
          <cell r="AX1009">
            <v>3.15</v>
          </cell>
          <cell r="AY1009">
            <v>5.3</v>
          </cell>
          <cell r="AZ1009">
            <v>5.3</v>
          </cell>
          <cell r="BA1009">
            <v>3.15</v>
          </cell>
          <cell r="BB1009">
            <v>5.3</v>
          </cell>
          <cell r="BC1009">
            <v>0</v>
          </cell>
          <cell r="BD1009">
            <v>3.15</v>
          </cell>
          <cell r="BE1009">
            <v>5.3</v>
          </cell>
          <cell r="BF1009">
            <v>0</v>
          </cell>
          <cell r="BG1009">
            <v>3.15</v>
          </cell>
          <cell r="BH1009">
            <v>2.8999999999999901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 t="str">
            <v/>
          </cell>
          <cell r="AL1018">
            <v>2000</v>
          </cell>
          <cell r="AM1018">
            <v>2000</v>
          </cell>
          <cell r="AN1018" t="str">
            <v>ta1398811</v>
          </cell>
          <cell r="AO1018" t="str">
            <v/>
          </cell>
          <cell r="AP1018" t="str">
            <v/>
          </cell>
          <cell r="AQ1018" t="str">
            <v/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299</v>
          </cell>
          <cell r="Z1019">
            <v>69374.151441677604</v>
          </cell>
          <cell r="AA1019">
            <v>98703.926228652097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10000001</v>
          </cell>
          <cell r="AJ1019">
            <v>0</v>
          </cell>
          <cell r="AN1019">
            <v>5007.74208</v>
          </cell>
          <cell r="AO1019">
            <v>7875.7814900000003</v>
          </cell>
          <cell r="AP1019">
            <v>7875.7814900000003</v>
          </cell>
          <cell r="AQ1019">
            <v>22323.084585000001</v>
          </cell>
          <cell r="AR1019">
            <v>35372.95362</v>
          </cell>
          <cell r="AS1019">
            <v>35372.95362</v>
          </cell>
          <cell r="AT1019">
            <v>48743.853389999997</v>
          </cell>
          <cell r="AU1019">
            <v>77220.139679999993</v>
          </cell>
          <cell r="AV1019">
            <v>77220.139679999993</v>
          </cell>
          <cell r="AW1019">
            <v>70575.976219999997</v>
          </cell>
          <cell r="AX1019">
            <v>112029.79608</v>
          </cell>
          <cell r="AY1019">
            <v>98879.394679999998</v>
          </cell>
          <cell r="AZ1019">
            <v>77449.975030000001</v>
          </cell>
          <cell r="BA1019">
            <v>115238.96634</v>
          </cell>
          <cell r="BB1019">
            <v>72021.069910000006</v>
          </cell>
          <cell r="BC1019">
            <v>75850.702230000097</v>
          </cell>
          <cell r="BD1019">
            <v>110997.9525</v>
          </cell>
          <cell r="BE1019">
            <v>47467.86548</v>
          </cell>
          <cell r="BF1019">
            <v>73508.251090000005</v>
          </cell>
          <cell r="BG1019">
            <v>115579.29586</v>
          </cell>
          <cell r="BH1019">
            <v>44570.939019999998</v>
          </cell>
        </row>
        <row r="1020">
          <cell r="X1020">
            <v>481222.69099999999</v>
          </cell>
          <cell r="Y1020">
            <v>46270.178</v>
          </cell>
          <cell r="Z1020">
            <v>66652.744329670299</v>
          </cell>
          <cell r="AA1020">
            <v>69374.151441677604</v>
          </cell>
          <cell r="AB1020">
            <v>98703.926228652097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10000001</v>
          </cell>
          <cell r="AK1020">
            <v>0</v>
          </cell>
          <cell r="AO1020">
            <v>4797.4910799999998</v>
          </cell>
          <cell r="AP1020">
            <v>7531.1806900000001</v>
          </cell>
          <cell r="AQ1020">
            <v>7531.1806900000001</v>
          </cell>
          <cell r="AR1020">
            <v>21467.591284999999</v>
          </cell>
          <cell r="AS1020">
            <v>33895.200120000001</v>
          </cell>
          <cell r="AT1020">
            <v>33895.200120000001</v>
          </cell>
          <cell r="AU1020">
            <v>47396.711190000002</v>
          </cell>
          <cell r="AV1020">
            <v>74974.304780000006</v>
          </cell>
          <cell r="AW1020">
            <v>74974.304780000006</v>
          </cell>
          <cell r="AX1020">
            <v>69282.756519999995</v>
          </cell>
          <cell r="AY1020">
            <v>110420.26118</v>
          </cell>
          <cell r="AZ1020">
            <v>97733.577380000002</v>
          </cell>
          <cell r="BA1020">
            <v>76889.680330000003</v>
          </cell>
          <cell r="BB1020">
            <v>114511.43144</v>
          </cell>
          <cell r="BC1020">
            <v>71857.59491</v>
          </cell>
          <cell r="BD1020">
            <v>75572.152530000094</v>
          </cell>
          <cell r="BE1020">
            <v>110608.4126</v>
          </cell>
          <cell r="BF1020">
            <v>47469.245479999998</v>
          </cell>
          <cell r="BG1020">
            <v>73342.201390000002</v>
          </cell>
          <cell r="BH1020">
            <v>115334.90596</v>
          </cell>
          <cell r="BI1020">
            <v>44608.439019999998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6</v>
          </cell>
          <cell r="BG1028">
            <v>477.66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ec.europa.eu/eurostat/de/web/energy/data/database" TargetMode="External"/><Relationship Id="rId3" Type="http://schemas.openxmlformats.org/officeDocument/2006/relationships/hyperlink" Target="https://eur-lex.europa.eu/eli/reg_impl/2021/447" TargetMode="External"/><Relationship Id="rId7" Type="http://schemas.openxmlformats.org/officeDocument/2006/relationships/hyperlink" Target="https://ec.europa.eu/eurostat/de/web/energy/data/database" TargetMode="External"/><Relationship Id="rId2" Type="http://schemas.openxmlformats.org/officeDocument/2006/relationships/hyperlink" Target="https://eur-lex.europa.eu/legal-content/EN/TXT/?uri=CELEX%3A32018R2066" TargetMode="External"/><Relationship Id="rId1" Type="http://schemas.openxmlformats.org/officeDocument/2006/relationships/hyperlink" Target="https://www.ipcc-nggip.iges.or.jp/public/2006gl/vol2.html" TargetMode="External"/><Relationship Id="rId6" Type="http://schemas.openxmlformats.org/officeDocument/2006/relationships/hyperlink" Target="https://ec.europa.eu/eurostat/de/web/energy/data/database" TargetMode="External"/><Relationship Id="rId11" Type="http://schemas.openxmlformats.org/officeDocument/2006/relationships/drawing" Target="../drawings/drawing5.xml"/><Relationship Id="rId5" Type="http://schemas.openxmlformats.org/officeDocument/2006/relationships/hyperlink" Target="https://eur-lex.europa.eu/legal-content/EN/TXT/?uri=CELEX%3A32018R2066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s://eur-lex.europa.eu/eli/reg_impl/2021/447" TargetMode="External"/><Relationship Id="rId9" Type="http://schemas.openxmlformats.org/officeDocument/2006/relationships/hyperlink" Target="https://eur-lex.europa.eu/legal-content/EN/TXT/?uri=CELEX%3A32018R2066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C45"/>
  <sheetViews>
    <sheetView zoomScaleNormal="100" workbookViewId="0">
      <selection activeCell="C12" sqref="C12"/>
    </sheetView>
  </sheetViews>
  <sheetFormatPr baseColWidth="10" defaultColWidth="0" defaultRowHeight="12.5" zeroHeight="1" x14ac:dyDescent="0.25"/>
  <cols>
    <col min="1" max="1" width="9.26953125" style="4" customWidth="1"/>
    <col min="2" max="2" width="26.6328125" style="4" customWidth="1"/>
    <col min="3" max="3" width="100.54296875" style="4" bestFit="1" customWidth="1"/>
    <col min="4" max="5" width="9.26953125" style="4" customWidth="1"/>
    <col min="6" max="16384" width="9.26953125" style="4" hidden="1"/>
  </cols>
  <sheetData>
    <row r="1" spans="2:3" x14ac:dyDescent="0.25"/>
    <row r="2" spans="2:3" x14ac:dyDescent="0.25"/>
    <row r="3" spans="2:3" x14ac:dyDescent="0.25"/>
    <row r="4" spans="2:3" x14ac:dyDescent="0.25"/>
    <row r="5" spans="2:3" x14ac:dyDescent="0.25"/>
    <row r="6" spans="2:3" ht="32" customHeight="1" x14ac:dyDescent="0.25"/>
    <row r="7" spans="2:3" ht="46" customHeight="1" x14ac:dyDescent="0.25">
      <c r="B7" s="90" t="s">
        <v>152</v>
      </c>
      <c r="C7" s="91"/>
    </row>
    <row r="8" spans="2:3" ht="35.5" customHeight="1" x14ac:dyDescent="0.25">
      <c r="B8" s="107" t="s">
        <v>13</v>
      </c>
      <c r="C8" s="92"/>
    </row>
    <row r="9" spans="2:3" ht="121.5" customHeight="1" x14ac:dyDescent="0.25">
      <c r="B9" s="93" t="s">
        <v>151</v>
      </c>
      <c r="C9" s="93"/>
    </row>
    <row r="10" spans="2:3" x14ac:dyDescent="0.25">
      <c r="B10" s="94"/>
      <c r="C10" s="94"/>
    </row>
    <row r="11" spans="2:3" ht="15.5" x14ac:dyDescent="0.25">
      <c r="B11" s="108" t="s">
        <v>35</v>
      </c>
      <c r="C11" s="95"/>
    </row>
    <row r="12" spans="2:3" ht="13" x14ac:dyDescent="0.25">
      <c r="B12" s="96"/>
      <c r="C12" s="94"/>
    </row>
    <row r="13" spans="2:3" x14ac:dyDescent="0.25">
      <c r="B13" s="94" t="s">
        <v>36</v>
      </c>
      <c r="C13" s="94"/>
    </row>
    <row r="14" spans="2:3" ht="13" thickBot="1" x14ac:dyDescent="0.3">
      <c r="B14" s="94"/>
      <c r="C14" s="94"/>
    </row>
    <row r="15" spans="2:3" ht="13.5" thickBot="1" x14ac:dyDescent="0.3">
      <c r="B15" s="97" t="s">
        <v>84</v>
      </c>
      <c r="C15" s="94"/>
    </row>
    <row r="16" spans="2:3" ht="13" thickBot="1" x14ac:dyDescent="0.3">
      <c r="B16" s="98" t="s">
        <v>37</v>
      </c>
      <c r="C16" s="94"/>
    </row>
    <row r="17" spans="2:3" ht="13" thickBot="1" x14ac:dyDescent="0.3">
      <c r="B17" s="99" t="s">
        <v>38</v>
      </c>
      <c r="C17" s="94"/>
    </row>
    <row r="18" spans="2:3" ht="13" thickBot="1" x14ac:dyDescent="0.3">
      <c r="B18" s="100" t="s">
        <v>39</v>
      </c>
      <c r="C18" s="94"/>
    </row>
    <row r="19" spans="2:3" ht="13" thickBot="1" x14ac:dyDescent="0.3">
      <c r="B19" s="101" t="s">
        <v>40</v>
      </c>
      <c r="C19" s="94"/>
    </row>
    <row r="20" spans="2:3" x14ac:dyDescent="0.25">
      <c r="B20" s="94"/>
      <c r="C20" s="94"/>
    </row>
    <row r="21" spans="2:3" x14ac:dyDescent="0.25">
      <c r="B21" s="94"/>
      <c r="C21" s="94"/>
    </row>
    <row r="22" spans="2:3" ht="15.5" x14ac:dyDescent="0.25">
      <c r="B22" s="108" t="s">
        <v>41</v>
      </c>
      <c r="C22" s="95"/>
    </row>
    <row r="23" spans="2:3" ht="13" x14ac:dyDescent="0.25">
      <c r="B23" s="96"/>
      <c r="C23" s="94"/>
    </row>
    <row r="24" spans="2:3" ht="13" thickBot="1" x14ac:dyDescent="0.3">
      <c r="B24" s="94" t="s">
        <v>148</v>
      </c>
      <c r="C24" s="94"/>
    </row>
    <row r="25" spans="2:3" ht="30.75" customHeight="1" thickBot="1" x14ac:dyDescent="0.3">
      <c r="B25" s="102" t="s">
        <v>25</v>
      </c>
      <c r="C25" s="103" t="s">
        <v>98</v>
      </c>
    </row>
    <row r="26" spans="2:3" ht="30.75" customHeight="1" thickBot="1" x14ac:dyDescent="0.3">
      <c r="B26" s="102" t="s">
        <v>33</v>
      </c>
      <c r="C26" s="103" t="s">
        <v>44</v>
      </c>
    </row>
    <row r="27" spans="2:3" ht="30.75" customHeight="1" thickBot="1" x14ac:dyDescent="0.3">
      <c r="B27" s="102" t="s">
        <v>42</v>
      </c>
      <c r="C27" s="104" t="s">
        <v>149</v>
      </c>
    </row>
    <row r="28" spans="2:3" ht="30.75" customHeight="1" thickBot="1" x14ac:dyDescent="0.3">
      <c r="B28" s="102" t="s">
        <v>81</v>
      </c>
      <c r="C28" s="104" t="s">
        <v>150</v>
      </c>
    </row>
    <row r="29" spans="2:3" ht="30.75" customHeight="1" thickBot="1" x14ac:dyDescent="0.3">
      <c r="B29" s="102" t="s">
        <v>43</v>
      </c>
      <c r="C29" s="104" t="s">
        <v>68</v>
      </c>
    </row>
    <row r="30" spans="2:3" ht="30.75" customHeight="1" thickBot="1" x14ac:dyDescent="0.3">
      <c r="B30" s="105" t="s">
        <v>70</v>
      </c>
      <c r="C30" s="106" t="s">
        <v>80</v>
      </c>
    </row>
    <row r="31" spans="2:3" ht="25" customHeight="1" x14ac:dyDescent="0.25">
      <c r="B31" s="37"/>
      <c r="C31" s="42"/>
    </row>
    <row r="32" spans="2:3" ht="25" customHeight="1" x14ac:dyDescent="0.25">
      <c r="B32" s="37"/>
      <c r="C32" s="42"/>
    </row>
    <row r="33" spans="2:3" ht="25" customHeight="1" x14ac:dyDescent="0.25">
      <c r="B33" s="37"/>
      <c r="C33" s="42"/>
    </row>
    <row r="34" spans="2:3" ht="25" hidden="1" customHeight="1" x14ac:dyDescent="0.25">
      <c r="B34" s="37"/>
      <c r="C34" s="42"/>
    </row>
    <row r="35" spans="2:3" ht="25" hidden="1" customHeight="1" x14ac:dyDescent="0.25">
      <c r="B35" s="37"/>
      <c r="C35" s="42"/>
    </row>
    <row r="36" spans="2:3" ht="25" hidden="1" customHeight="1" x14ac:dyDescent="0.25">
      <c r="B36" s="43"/>
      <c r="C36" s="43"/>
    </row>
    <row r="37" spans="2:3" ht="44.25" hidden="1" customHeight="1" x14ac:dyDescent="0.25"/>
    <row r="38" spans="2:3" hidden="1" x14ac:dyDescent="0.25">
      <c r="C38" s="9"/>
    </row>
    <row r="39" spans="2:3" ht="13" hidden="1" x14ac:dyDescent="0.25">
      <c r="B39" s="56"/>
      <c r="C39" s="57"/>
    </row>
    <row r="40" spans="2:3" ht="13" hidden="1" x14ac:dyDescent="0.25">
      <c r="B40" s="56"/>
      <c r="C40" s="57"/>
    </row>
    <row r="41" spans="2:3" ht="61.5" hidden="1" customHeight="1" x14ac:dyDescent="0.35">
      <c r="B41" s="45"/>
      <c r="C41" s="58"/>
    </row>
    <row r="42" spans="2:3" ht="60.75" hidden="1" customHeight="1" x14ac:dyDescent="0.25">
      <c r="B42" s="45"/>
      <c r="C42" s="59"/>
    </row>
    <row r="43" spans="2:3" ht="63.75" hidden="1" customHeight="1" x14ac:dyDescent="0.35">
      <c r="B43" s="47"/>
      <c r="C43" s="58"/>
    </row>
    <row r="44" spans="2:3" ht="61.5" hidden="1" customHeight="1" x14ac:dyDescent="0.35">
      <c r="B44" s="45"/>
      <c r="C44" s="58"/>
    </row>
    <row r="45" spans="2:3" hidden="1" x14ac:dyDescent="0.25">
      <c r="B45" s="37"/>
      <c r="C45" s="37"/>
    </row>
  </sheetData>
  <sheetProtection algorithmName="SHA-512" hashValue="31hTNR4zqGiqMTNIwsk40PcFSq3Ao94yLWylRr6yqX0OMJk58Y4TX/7SxVN7Lsoa3ioao4KXPUvR4zWOxF7SiA==" saltValue="uboZ1nWE9wDQc5FPkx9ALQ==" spinCount="100000" sheet="1" objects="1" scenarios="1"/>
  <mergeCells count="2">
    <mergeCell ref="B9:C9"/>
    <mergeCell ref="B7:C7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1:H35"/>
  <sheetViews>
    <sheetView zoomScaleNormal="100" workbookViewId="0">
      <selection activeCell="F14" sqref="F14"/>
    </sheetView>
  </sheetViews>
  <sheetFormatPr baseColWidth="10" defaultColWidth="0" defaultRowHeight="12.5" zeroHeight="1" x14ac:dyDescent="0.25"/>
  <cols>
    <col min="1" max="1" width="9.26953125" style="4" customWidth="1"/>
    <col min="2" max="2" width="25.7265625" style="4" bestFit="1" customWidth="1"/>
    <col min="3" max="6" width="25.7265625" style="4" customWidth="1"/>
    <col min="7" max="7" width="20.54296875" style="4" customWidth="1"/>
    <col min="8" max="8" width="24.453125" style="4" hidden="1"/>
    <col min="9" max="16384" width="9.26953125" style="4" hidden="1"/>
  </cols>
  <sheetData>
    <row r="1" spans="2:7" x14ac:dyDescent="0.25"/>
    <row r="2" spans="2:7" x14ac:dyDescent="0.25"/>
    <row r="3" spans="2:7" x14ac:dyDescent="0.25"/>
    <row r="4" spans="2:7" ht="49.5" customHeight="1" x14ac:dyDescent="0.25">
      <c r="B4" s="1"/>
      <c r="C4" s="1"/>
      <c r="D4" s="1"/>
      <c r="E4" s="1"/>
      <c r="F4" s="1"/>
      <c r="G4" s="1"/>
    </row>
    <row r="5" spans="2:7" ht="15.5" x14ac:dyDescent="0.25">
      <c r="B5" s="109" t="s">
        <v>14</v>
      </c>
      <c r="C5" s="109"/>
      <c r="D5" s="109"/>
      <c r="E5" s="2"/>
      <c r="F5" s="2"/>
      <c r="G5" s="2"/>
    </row>
    <row r="6" spans="2:7" ht="13" thickBot="1" x14ac:dyDescent="0.3">
      <c r="B6" s="2"/>
      <c r="C6" s="2"/>
      <c r="D6" s="2"/>
      <c r="E6" s="2"/>
      <c r="F6" s="2"/>
      <c r="G6" s="2"/>
    </row>
    <row r="7" spans="2:7" ht="13.5" thickBot="1" x14ac:dyDescent="0.3">
      <c r="B7" s="114" t="s">
        <v>15</v>
      </c>
      <c r="C7" s="114"/>
      <c r="D7" s="114" t="s">
        <v>25</v>
      </c>
      <c r="E7" s="2"/>
      <c r="F7" s="2"/>
      <c r="G7" s="2"/>
    </row>
    <row r="8" spans="2:7" ht="25.5" thickBot="1" x14ac:dyDescent="0.3">
      <c r="B8" s="115" t="s">
        <v>99</v>
      </c>
      <c r="C8" s="180"/>
      <c r="D8" s="112"/>
      <c r="E8" s="2"/>
      <c r="F8" s="2"/>
      <c r="G8" s="2"/>
    </row>
    <row r="9" spans="2:7" ht="13" thickBot="1" x14ac:dyDescent="0.3">
      <c r="B9" s="116" t="s">
        <v>82</v>
      </c>
      <c r="C9" s="113" t="s">
        <v>131</v>
      </c>
      <c r="D9" s="118" t="s">
        <v>100</v>
      </c>
      <c r="E9" s="2"/>
      <c r="F9" s="2"/>
      <c r="G9" s="2"/>
    </row>
    <row r="10" spans="2:7" ht="25.5" thickBot="1" x14ac:dyDescent="0.3">
      <c r="B10" s="117" t="s">
        <v>147</v>
      </c>
      <c r="C10" s="181"/>
      <c r="D10" s="119" t="s">
        <v>130</v>
      </c>
      <c r="E10" s="2"/>
      <c r="F10" s="2"/>
      <c r="G10" s="2"/>
    </row>
    <row r="11" spans="2:7" ht="16" thickBot="1" x14ac:dyDescent="0.3">
      <c r="B11" s="182" t="s">
        <v>134</v>
      </c>
      <c r="C11" s="181"/>
      <c r="D11" s="183" t="s">
        <v>121</v>
      </c>
      <c r="E11" s="2"/>
      <c r="F11" s="2"/>
      <c r="G11" s="2"/>
    </row>
    <row r="12" spans="2:7" ht="16" thickBot="1" x14ac:dyDescent="0.3">
      <c r="B12" s="182" t="s">
        <v>133</v>
      </c>
      <c r="C12" s="181"/>
      <c r="D12" s="183" t="s">
        <v>121</v>
      </c>
      <c r="E12" s="2"/>
      <c r="F12" s="17"/>
      <c r="G12" s="2"/>
    </row>
    <row r="13" spans="2:7" ht="16" thickBot="1" x14ac:dyDescent="0.3">
      <c r="B13" s="182" t="s">
        <v>132</v>
      </c>
      <c r="C13" s="181"/>
      <c r="D13" s="183" t="s">
        <v>121</v>
      </c>
    </row>
    <row r="14" spans="2:7" ht="32" customHeight="1" x14ac:dyDescent="0.25"/>
    <row r="15" spans="2:7" ht="22" customHeight="1" x14ac:dyDescent="0.25">
      <c r="B15" s="110" t="s">
        <v>16</v>
      </c>
      <c r="C15" s="110"/>
      <c r="D15" s="3"/>
      <c r="E15" s="3"/>
      <c r="F15" s="3"/>
    </row>
    <row r="16" spans="2:7" x14ac:dyDescent="0.25">
      <c r="B16" s="4" t="s">
        <v>78</v>
      </c>
    </row>
    <row r="17" spans="2:6" ht="13" thickBot="1" x14ac:dyDescent="0.3"/>
    <row r="18" spans="2:6" ht="26.5" thickBot="1" x14ac:dyDescent="0.3">
      <c r="B18" s="114" t="s">
        <v>51</v>
      </c>
      <c r="C18" s="114" t="s">
        <v>0</v>
      </c>
      <c r="D18" s="114" t="s">
        <v>17</v>
      </c>
      <c r="E18" s="114" t="s">
        <v>1</v>
      </c>
      <c r="F18" s="114" t="s">
        <v>18</v>
      </c>
    </row>
    <row r="19" spans="2:6" ht="16" thickBot="1" x14ac:dyDescent="0.3">
      <c r="B19" s="120" t="s">
        <v>86</v>
      </c>
      <c r="C19" s="121" t="s">
        <v>0</v>
      </c>
      <c r="D19" s="120" t="s">
        <v>87</v>
      </c>
      <c r="E19" s="121" t="s">
        <v>1</v>
      </c>
      <c r="F19" s="120" t="s">
        <v>101</v>
      </c>
    </row>
    <row r="20" spans="2:6" ht="13" thickBot="1" x14ac:dyDescent="0.3">
      <c r="B20" s="184">
        <f>D20-F20</f>
        <v>0</v>
      </c>
      <c r="C20" s="121" t="s">
        <v>0</v>
      </c>
      <c r="D20" s="185">
        <f>'Escenario de referencia'!C10</f>
        <v>0</v>
      </c>
      <c r="E20" s="122" t="s">
        <v>1</v>
      </c>
      <c r="F20" s="184">
        <f>'Escenario de proyecto'!C9</f>
        <v>0</v>
      </c>
    </row>
    <row r="21" spans="2:6" x14ac:dyDescent="0.25">
      <c r="B21" s="123"/>
      <c r="C21" s="123"/>
      <c r="D21" s="123"/>
      <c r="E21" s="123"/>
      <c r="F21" s="123"/>
    </row>
    <row r="22" spans="2:6" ht="13" x14ac:dyDescent="0.25">
      <c r="B22" s="124" t="s">
        <v>20</v>
      </c>
      <c r="C22" s="125"/>
      <c r="D22" s="125"/>
      <c r="E22" s="125"/>
      <c r="F22" s="125"/>
    </row>
    <row r="23" spans="2:6" ht="14.5" customHeight="1" x14ac:dyDescent="0.25">
      <c r="B23" s="174" t="s">
        <v>19</v>
      </c>
      <c r="C23" s="174"/>
      <c r="D23" s="174"/>
      <c r="E23" s="123"/>
      <c r="F23" s="123"/>
    </row>
    <row r="24" spans="2:6" ht="13" thickBot="1" x14ac:dyDescent="0.3">
      <c r="B24" s="123"/>
      <c r="C24" s="123"/>
      <c r="D24" s="123"/>
      <c r="E24" s="123"/>
      <c r="F24" s="123"/>
    </row>
    <row r="25" spans="2:6" ht="27.75" customHeight="1" thickBot="1" x14ac:dyDescent="0.3">
      <c r="B25" s="114" t="s">
        <v>20</v>
      </c>
      <c r="C25" s="114" t="s">
        <v>0</v>
      </c>
      <c r="D25" s="114" t="s">
        <v>51</v>
      </c>
      <c r="E25" s="114" t="s">
        <v>4</v>
      </c>
      <c r="F25" s="114" t="s">
        <v>17</v>
      </c>
    </row>
    <row r="26" spans="2:6" ht="16" thickBot="1" x14ac:dyDescent="0.3">
      <c r="B26" s="120" t="s">
        <v>88</v>
      </c>
      <c r="C26" s="121" t="s">
        <v>0</v>
      </c>
      <c r="D26" s="120" t="s">
        <v>86</v>
      </c>
      <c r="E26" s="121" t="s">
        <v>4</v>
      </c>
      <c r="F26" s="120" t="s">
        <v>87</v>
      </c>
    </row>
    <row r="27" spans="2:6" ht="14.5" thickBot="1" x14ac:dyDescent="0.3">
      <c r="B27" s="186" t="str">
        <f>IF(F27=0,"-",D27/F27)</f>
        <v>-</v>
      </c>
      <c r="C27" s="121" t="s">
        <v>0</v>
      </c>
      <c r="D27" s="185">
        <f>B20</f>
        <v>0</v>
      </c>
      <c r="E27" s="122" t="s">
        <v>4</v>
      </c>
      <c r="F27" s="184">
        <f>D20</f>
        <v>0</v>
      </c>
    </row>
    <row r="28" spans="2:6" x14ac:dyDescent="0.25">
      <c r="B28" s="16"/>
      <c r="C28" s="16"/>
      <c r="D28" s="16"/>
      <c r="E28" s="16"/>
      <c r="F28" s="16"/>
    </row>
    <row r="29" spans="2:6" ht="13" x14ac:dyDescent="0.25">
      <c r="B29" s="69"/>
      <c r="C29" s="69"/>
      <c r="D29" s="69"/>
      <c r="E29" s="69"/>
      <c r="F29" s="69"/>
    </row>
    <row r="30" spans="2:6" x14ac:dyDescent="0.25">
      <c r="B30" s="38"/>
      <c r="C30" s="38"/>
      <c r="D30" s="40"/>
      <c r="E30" s="39"/>
      <c r="F30" s="41"/>
    </row>
    <row r="31" spans="2:6" x14ac:dyDescent="0.25">
      <c r="B31" s="38"/>
      <c r="C31" s="38"/>
      <c r="D31" s="40"/>
      <c r="E31" s="39"/>
      <c r="F31" s="41"/>
    </row>
    <row r="32" spans="2:6" x14ac:dyDescent="0.25">
      <c r="B32" s="38"/>
      <c r="C32" s="38"/>
      <c r="D32" s="40"/>
      <c r="E32" s="39"/>
      <c r="F32" s="41"/>
    </row>
    <row r="33" spans="2:6" hidden="1" x14ac:dyDescent="0.25">
      <c r="B33" s="75"/>
      <c r="C33" s="38"/>
      <c r="D33" s="40"/>
      <c r="E33" s="39"/>
      <c r="F33" s="41"/>
    </row>
    <row r="34" spans="2:6" hidden="1" x14ac:dyDescent="0.25">
      <c r="B34" s="75"/>
      <c r="C34" s="38"/>
      <c r="D34" s="40"/>
      <c r="E34" s="39"/>
      <c r="F34" s="41"/>
    </row>
    <row r="35" spans="2:6" hidden="1" x14ac:dyDescent="0.25">
      <c r="B35" s="75"/>
      <c r="C35" s="38"/>
      <c r="D35" s="40"/>
      <c r="E35" s="39"/>
      <c r="F35" s="41"/>
    </row>
  </sheetData>
  <sheetProtection algorithmName="SHA-512" hashValue="IbdLUjgEs/HjK0GZrVkTTrr3CMF5xy+KG2i3cDfIV2NjGGSCGWwBdsLD9IvA3yeQz8tqf+PL9CnQRE8bSa5hyQ==" saltValue="rMmj8QG1gu1AbalphQTBBQ==" spinCount="100000" sheet="1" objects="1" scenarios="1"/>
  <mergeCells count="4">
    <mergeCell ref="B33:B35"/>
    <mergeCell ref="B5:D5"/>
    <mergeCell ref="B15:C15"/>
    <mergeCell ref="B23:D23"/>
  </mergeCells>
  <dataValidations count="1">
    <dataValidation type="list" allowBlank="1" showInputMessage="1" showErrorMessage="1" sqref="C9" xr:uid="{00000000-0002-0000-0100-000000000000}">
      <formula1>"Almacenamiento,Gestión de la demanda,Otros"</formula1>
    </dataValidation>
  </dataValidation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B1:Z34"/>
  <sheetViews>
    <sheetView tabSelected="1" zoomScale="85" zoomScaleNormal="85" workbookViewId="0">
      <selection activeCell="C10" sqref="C10"/>
    </sheetView>
  </sheetViews>
  <sheetFormatPr baseColWidth="10" defaultColWidth="0" defaultRowHeight="12.5" zeroHeight="1" x14ac:dyDescent="0.25"/>
  <cols>
    <col min="1" max="1" width="9.26953125" style="4" customWidth="1"/>
    <col min="2" max="2" width="12.81640625" style="4" customWidth="1"/>
    <col min="3" max="3" width="12.7265625" style="4" customWidth="1"/>
    <col min="4" max="4" width="53" style="4" customWidth="1"/>
    <col min="5" max="5" width="12.26953125" style="11" bestFit="1" customWidth="1"/>
    <col min="6" max="20" width="12" style="4" customWidth="1"/>
    <col min="21" max="26" width="13.81640625" style="4" customWidth="1"/>
    <col min="27" max="27" width="9.26953125" style="4" customWidth="1"/>
    <col min="28" max="16384" width="9.26953125" style="4" hidden="1"/>
  </cols>
  <sheetData>
    <row r="1" spans="2:26" x14ac:dyDescent="0.25"/>
    <row r="2" spans="2:26" ht="49.5" customHeight="1" x14ac:dyDescent="0.25"/>
    <row r="3" spans="2:26" x14ac:dyDescent="0.25"/>
    <row r="4" spans="2:26" x14ac:dyDescent="0.25"/>
    <row r="5" spans="2:26" ht="18" x14ac:dyDescent="0.4">
      <c r="B5" s="111" t="s">
        <v>33</v>
      </c>
      <c r="C5" s="15"/>
    </row>
    <row r="6" spans="2:26" x14ac:dyDescent="0.25">
      <c r="B6" s="22"/>
      <c r="E6" s="4"/>
    </row>
    <row r="7" spans="2:26" ht="14.5" x14ac:dyDescent="0.35">
      <c r="B7" s="34"/>
      <c r="C7" s="34" t="s">
        <v>50</v>
      </c>
      <c r="D7"/>
      <c r="J7"/>
      <c r="P7"/>
      <c r="Q7"/>
      <c r="V7"/>
    </row>
    <row r="8" spans="2:26" ht="16.5" x14ac:dyDescent="0.45">
      <c r="B8" s="19" t="s">
        <v>93</v>
      </c>
      <c r="C8" s="152">
        <f>SUMIF($B$14:$B$22,B8,$T$14:$T$22)</f>
        <v>0</v>
      </c>
    </row>
    <row r="9" spans="2:26" ht="16.5" x14ac:dyDescent="0.45">
      <c r="B9" s="19" t="s">
        <v>94</v>
      </c>
      <c r="C9" s="152">
        <f>SUMIF($B$14:$B$22,B9,$T$14:$T$22)</f>
        <v>0</v>
      </c>
    </row>
    <row r="10" spans="2:26" ht="14.5" x14ac:dyDescent="0.35">
      <c r="B10" s="35" t="s">
        <v>12</v>
      </c>
      <c r="C10" s="153">
        <f>SUM(C8:C9)</f>
        <v>0</v>
      </c>
    </row>
    <row r="11" spans="2:26" ht="13.5" thickBot="1" x14ac:dyDescent="0.35">
      <c r="B11" s="30"/>
    </row>
    <row r="12" spans="2:26" s="16" customFormat="1" ht="26.65" customHeight="1" thickBot="1" x14ac:dyDescent="0.3">
      <c r="B12" s="77" t="s">
        <v>45</v>
      </c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6" t="s">
        <v>46</v>
      </c>
      <c r="N12" s="76"/>
      <c r="O12" s="76"/>
      <c r="P12" s="76"/>
      <c r="Q12" s="76"/>
      <c r="R12" s="76"/>
      <c r="S12" s="76"/>
      <c r="T12" s="76"/>
      <c r="U12" s="81"/>
      <c r="V12" s="81"/>
      <c r="W12" s="81"/>
      <c r="X12" s="81"/>
      <c r="Y12" s="81"/>
      <c r="Z12" s="81"/>
    </row>
    <row r="13" spans="2:26" s="16" customFormat="1" ht="40.5" customHeight="1" thickBot="1" x14ac:dyDescent="0.3">
      <c r="B13" s="32" t="s">
        <v>23</v>
      </c>
      <c r="C13" s="33" t="s">
        <v>24</v>
      </c>
      <c r="D13" s="33" t="s">
        <v>25</v>
      </c>
      <c r="E13" s="32" t="s">
        <v>26</v>
      </c>
      <c r="F13" s="32" t="s">
        <v>27</v>
      </c>
      <c r="G13" s="29" t="s">
        <v>28</v>
      </c>
      <c r="H13" s="29" t="s">
        <v>29</v>
      </c>
      <c r="I13" s="29" t="s">
        <v>30</v>
      </c>
      <c r="J13" s="29" t="s">
        <v>31</v>
      </c>
      <c r="K13" s="29" t="s">
        <v>32</v>
      </c>
      <c r="L13" s="29" t="s">
        <v>12</v>
      </c>
      <c r="M13" s="6" t="s">
        <v>117</v>
      </c>
      <c r="N13" s="6" t="s">
        <v>47</v>
      </c>
      <c r="O13" s="6" t="s">
        <v>112</v>
      </c>
      <c r="P13" s="6" t="s">
        <v>113</v>
      </c>
      <c r="Q13" s="6" t="s">
        <v>114</v>
      </c>
      <c r="R13" s="6" t="s">
        <v>115</v>
      </c>
      <c r="S13" s="6" t="s">
        <v>116</v>
      </c>
      <c r="T13" s="6" t="s">
        <v>118</v>
      </c>
      <c r="U13" s="78" t="s">
        <v>48</v>
      </c>
      <c r="V13" s="79"/>
      <c r="W13" s="79"/>
      <c r="X13" s="79"/>
      <c r="Y13" s="79"/>
      <c r="Z13" s="80"/>
    </row>
    <row r="14" spans="2:26" ht="43" customHeight="1" thickBot="1" x14ac:dyDescent="0.3">
      <c r="B14" s="131" t="s">
        <v>95</v>
      </c>
      <c r="C14" s="132" t="s">
        <v>9</v>
      </c>
      <c r="D14" s="133" t="s">
        <v>122</v>
      </c>
      <c r="E14" s="136" t="s">
        <v>21</v>
      </c>
      <c r="F14" s="137" t="s">
        <v>34</v>
      </c>
      <c r="G14" s="130"/>
      <c r="H14" s="130"/>
      <c r="I14" s="130"/>
      <c r="J14" s="130"/>
      <c r="K14" s="130"/>
      <c r="L14" s="139">
        <f t="shared" ref="L14:L15" si="0">SUM(G14:K14)</f>
        <v>0</v>
      </c>
      <c r="M14" s="140">
        <f>'Factores de conversión'!C16</f>
        <v>6.58</v>
      </c>
      <c r="N14" s="141">
        <f>'Factores de conversión'!C10</f>
        <v>0.36719999999999997</v>
      </c>
      <c r="O14" s="139">
        <f t="shared" ref="O14:S18" si="1">(G14)/(1-$M14/100)*$N14</f>
        <v>0</v>
      </c>
      <c r="P14" s="139">
        <f t="shared" si="1"/>
        <v>0</v>
      </c>
      <c r="Q14" s="139">
        <f t="shared" si="1"/>
        <v>0</v>
      </c>
      <c r="R14" s="139">
        <f t="shared" si="1"/>
        <v>0</v>
      </c>
      <c r="S14" s="139">
        <f t="shared" si="1"/>
        <v>0</v>
      </c>
      <c r="T14" s="139">
        <f t="shared" ref="T14:T20" si="2">SUM(O14:S14)</f>
        <v>0</v>
      </c>
      <c r="U14" s="127"/>
      <c r="V14" s="128"/>
      <c r="W14" s="128"/>
      <c r="X14" s="128"/>
      <c r="Y14" s="128"/>
      <c r="Z14" s="129"/>
    </row>
    <row r="15" spans="2:26" ht="43" customHeight="1" thickBot="1" x14ac:dyDescent="0.3">
      <c r="B15" s="131" t="s">
        <v>95</v>
      </c>
      <c r="C15" s="132" t="s">
        <v>89</v>
      </c>
      <c r="D15" s="133" t="s">
        <v>123</v>
      </c>
      <c r="E15" s="136" t="s">
        <v>22</v>
      </c>
      <c r="F15" s="137" t="s">
        <v>34</v>
      </c>
      <c r="G15" s="130"/>
      <c r="H15" s="130"/>
      <c r="I15" s="130"/>
      <c r="J15" s="130"/>
      <c r="K15" s="130"/>
      <c r="L15" s="139">
        <f t="shared" si="0"/>
        <v>0</v>
      </c>
      <c r="M15" s="140">
        <f>'Factores de conversión'!C17</f>
        <v>8.5399999999999991</v>
      </c>
      <c r="N15" s="141">
        <f>'Factores de conversión'!C12</f>
        <v>0.17027999999999999</v>
      </c>
      <c r="O15" s="139">
        <f t="shared" si="1"/>
        <v>0</v>
      </c>
      <c r="P15" s="139">
        <f t="shared" si="1"/>
        <v>0</v>
      </c>
      <c r="Q15" s="139">
        <f t="shared" si="1"/>
        <v>0</v>
      </c>
      <c r="R15" s="139">
        <f t="shared" si="1"/>
        <v>0</v>
      </c>
      <c r="S15" s="139">
        <f t="shared" si="1"/>
        <v>0</v>
      </c>
      <c r="T15" s="139">
        <f t="shared" si="2"/>
        <v>0</v>
      </c>
      <c r="U15" s="127"/>
      <c r="V15" s="128"/>
      <c r="W15" s="128"/>
      <c r="X15" s="128"/>
      <c r="Y15" s="128"/>
      <c r="Z15" s="129"/>
    </row>
    <row r="16" spans="2:26" ht="43" customHeight="1" thickBot="1" x14ac:dyDescent="0.3">
      <c r="B16" s="131" t="s">
        <v>95</v>
      </c>
      <c r="C16" s="132" t="s">
        <v>141</v>
      </c>
      <c r="D16" s="133" t="s">
        <v>124</v>
      </c>
      <c r="E16" s="126" t="s">
        <v>102</v>
      </c>
      <c r="F16" s="137" t="s">
        <v>34</v>
      </c>
      <c r="G16" s="130"/>
      <c r="H16" s="130"/>
      <c r="I16" s="130"/>
      <c r="J16" s="130"/>
      <c r="K16" s="130"/>
      <c r="L16" s="139">
        <f t="shared" ref="L16:L20" si="3">SUM(G16:K16)</f>
        <v>0</v>
      </c>
      <c r="M16" s="187"/>
      <c r="N16" s="149"/>
      <c r="O16" s="139">
        <f t="shared" si="1"/>
        <v>0</v>
      </c>
      <c r="P16" s="139">
        <f t="shared" si="1"/>
        <v>0</v>
      </c>
      <c r="Q16" s="139">
        <f t="shared" si="1"/>
        <v>0</v>
      </c>
      <c r="R16" s="139">
        <f t="shared" si="1"/>
        <v>0</v>
      </c>
      <c r="S16" s="139">
        <f t="shared" si="1"/>
        <v>0</v>
      </c>
      <c r="T16" s="139">
        <f>SUM(O16:S16)</f>
        <v>0</v>
      </c>
      <c r="U16" s="127"/>
      <c r="V16" s="128"/>
      <c r="W16" s="128"/>
      <c r="X16" s="128"/>
      <c r="Y16" s="128"/>
      <c r="Z16" s="129"/>
    </row>
    <row r="17" spans="2:26" ht="43" customHeight="1" thickBot="1" x14ac:dyDescent="0.3">
      <c r="B17" s="131" t="s">
        <v>95</v>
      </c>
      <c r="C17" s="132" t="s">
        <v>142</v>
      </c>
      <c r="D17" s="133" t="s">
        <v>124</v>
      </c>
      <c r="E17" s="126" t="s">
        <v>102</v>
      </c>
      <c r="F17" s="137" t="s">
        <v>34</v>
      </c>
      <c r="G17" s="130"/>
      <c r="H17" s="130"/>
      <c r="I17" s="130"/>
      <c r="J17" s="130"/>
      <c r="K17" s="130"/>
      <c r="L17" s="139">
        <f t="shared" si="3"/>
        <v>0</v>
      </c>
      <c r="M17" s="187"/>
      <c r="N17" s="149"/>
      <c r="O17" s="139">
        <f t="shared" si="1"/>
        <v>0</v>
      </c>
      <c r="P17" s="139">
        <f t="shared" si="1"/>
        <v>0</v>
      </c>
      <c r="Q17" s="139">
        <f t="shared" si="1"/>
        <v>0</v>
      </c>
      <c r="R17" s="139">
        <f t="shared" si="1"/>
        <v>0</v>
      </c>
      <c r="S17" s="139">
        <f t="shared" si="1"/>
        <v>0</v>
      </c>
      <c r="T17" s="139">
        <f>SUM(O17:S17)</f>
        <v>0</v>
      </c>
      <c r="U17" s="127"/>
      <c r="V17" s="128"/>
      <c r="W17" s="128"/>
      <c r="X17" s="128"/>
      <c r="Y17" s="128"/>
      <c r="Z17" s="129"/>
    </row>
    <row r="18" spans="2:26" ht="43" customHeight="1" thickBot="1" x14ac:dyDescent="0.3">
      <c r="B18" s="131" t="s">
        <v>95</v>
      </c>
      <c r="C18" s="132" t="s">
        <v>143</v>
      </c>
      <c r="D18" s="133" t="s">
        <v>124</v>
      </c>
      <c r="E18" s="126" t="s">
        <v>102</v>
      </c>
      <c r="F18" s="137" t="s">
        <v>34</v>
      </c>
      <c r="G18" s="130"/>
      <c r="H18" s="130"/>
      <c r="I18" s="130"/>
      <c r="J18" s="130"/>
      <c r="K18" s="130"/>
      <c r="L18" s="139">
        <f t="shared" ref="L18" si="4">SUM(G18:K18)</f>
        <v>0</v>
      </c>
      <c r="M18" s="187"/>
      <c r="N18" s="149"/>
      <c r="O18" s="139">
        <f t="shared" si="1"/>
        <v>0</v>
      </c>
      <c r="P18" s="139">
        <f t="shared" si="1"/>
        <v>0</v>
      </c>
      <c r="Q18" s="139">
        <f t="shared" si="1"/>
        <v>0</v>
      </c>
      <c r="R18" s="139">
        <f t="shared" si="1"/>
        <v>0</v>
      </c>
      <c r="S18" s="139">
        <f t="shared" si="1"/>
        <v>0</v>
      </c>
      <c r="T18" s="139">
        <f>SUM(O18:S18)</f>
        <v>0</v>
      </c>
      <c r="U18" s="127"/>
      <c r="V18" s="128"/>
      <c r="W18" s="128"/>
      <c r="X18" s="128"/>
      <c r="Y18" s="128"/>
      <c r="Z18" s="129"/>
    </row>
    <row r="19" spans="2:26" ht="43" customHeight="1" thickBot="1" x14ac:dyDescent="0.3">
      <c r="B19" s="134" t="s">
        <v>96</v>
      </c>
      <c r="C19" s="135" t="s">
        <v>144</v>
      </c>
      <c r="D19" s="117" t="s">
        <v>145</v>
      </c>
      <c r="E19" s="138" t="s">
        <v>21</v>
      </c>
      <c r="F19" s="137" t="s">
        <v>10</v>
      </c>
      <c r="G19" s="130"/>
      <c r="H19" s="130"/>
      <c r="I19" s="130"/>
      <c r="J19" s="130"/>
      <c r="K19" s="130"/>
      <c r="L19" s="139">
        <f t="shared" si="3"/>
        <v>0</v>
      </c>
      <c r="M19" s="143">
        <v>0</v>
      </c>
      <c r="N19" s="142">
        <f>'Factores de conversión'!C19</f>
        <v>0.44881199999999999</v>
      </c>
      <c r="O19" s="139">
        <f>IFERROR((G19)*$N19*Resumen!$C10,0)</f>
        <v>0</v>
      </c>
      <c r="P19" s="139">
        <f>IFERROR((H19)*$N19*Resumen!$C10,0)</f>
        <v>0</v>
      </c>
      <c r="Q19" s="139">
        <f>IFERROR((I19)*$N19*Resumen!$C10,0)</f>
        <v>0</v>
      </c>
      <c r="R19" s="139">
        <f>IFERROR((J19)*$N19*Resumen!$C10,0)</f>
        <v>0</v>
      </c>
      <c r="S19" s="139">
        <f>IFERROR((K19)*$N19*Resumen!$C10,0)</f>
        <v>0</v>
      </c>
      <c r="T19" s="139">
        <f t="shared" si="2"/>
        <v>0</v>
      </c>
      <c r="U19" s="127"/>
      <c r="V19" s="128"/>
      <c r="W19" s="128"/>
      <c r="X19" s="128"/>
      <c r="Y19" s="128"/>
      <c r="Z19" s="129"/>
    </row>
    <row r="20" spans="2:26" ht="42.75" customHeight="1" thickBot="1" x14ac:dyDescent="0.3">
      <c r="B20" s="134" t="s">
        <v>96</v>
      </c>
      <c r="C20" s="135" t="s">
        <v>135</v>
      </c>
      <c r="D20" s="117" t="s">
        <v>79</v>
      </c>
      <c r="E20" s="126" t="s">
        <v>102</v>
      </c>
      <c r="F20" s="137" t="s">
        <v>10</v>
      </c>
      <c r="G20" s="130"/>
      <c r="H20" s="130"/>
      <c r="I20" s="130"/>
      <c r="J20" s="130"/>
      <c r="K20" s="130"/>
      <c r="L20" s="139">
        <f t="shared" si="3"/>
        <v>0</v>
      </c>
      <c r="M20" s="187"/>
      <c r="N20" s="149"/>
      <c r="O20" s="139">
        <f>IFERROR((G20)*$N20*Resumen!$C11,0)</f>
        <v>0</v>
      </c>
      <c r="P20" s="139">
        <f>IFERROR((H20)*$N20*Resumen!$C11,0)</f>
        <v>0</v>
      </c>
      <c r="Q20" s="139">
        <f>IFERROR((I20)*$N20*Resumen!$C11,0)</f>
        <v>0</v>
      </c>
      <c r="R20" s="139">
        <f>IFERROR((J20)*$N20*Resumen!$C11,0)</f>
        <v>0</v>
      </c>
      <c r="S20" s="139">
        <f>IFERROR((K20)*$N20*Resumen!$C11,0)</f>
        <v>0</v>
      </c>
      <c r="T20" s="139">
        <f t="shared" si="2"/>
        <v>0</v>
      </c>
      <c r="U20" s="127"/>
      <c r="V20" s="128"/>
      <c r="W20" s="128"/>
      <c r="X20" s="128"/>
      <c r="Y20" s="128"/>
      <c r="Z20" s="129"/>
    </row>
    <row r="21" spans="2:26" ht="42.75" customHeight="1" thickBot="1" x14ac:dyDescent="0.3">
      <c r="B21" s="134" t="s">
        <v>96</v>
      </c>
      <c r="C21" s="135" t="s">
        <v>136</v>
      </c>
      <c r="D21" s="117" t="s">
        <v>79</v>
      </c>
      <c r="E21" s="126" t="s">
        <v>102</v>
      </c>
      <c r="F21" s="137" t="s">
        <v>10</v>
      </c>
      <c r="G21" s="130"/>
      <c r="H21" s="130"/>
      <c r="I21" s="130"/>
      <c r="J21" s="130"/>
      <c r="K21" s="130"/>
      <c r="L21" s="139">
        <f t="shared" ref="L21" si="5">SUM(G21:K21)</f>
        <v>0</v>
      </c>
      <c r="M21" s="187"/>
      <c r="N21" s="149"/>
      <c r="O21" s="139">
        <f>IFERROR((G21)*$N21*Resumen!$C12,0)</f>
        <v>0</v>
      </c>
      <c r="P21" s="139">
        <f>IFERROR((H21)*$N21*Resumen!$C12,0)</f>
        <v>0</v>
      </c>
      <c r="Q21" s="139">
        <f>IFERROR((I21)*$N21*Resumen!$C12,0)</f>
        <v>0</v>
      </c>
      <c r="R21" s="139">
        <f>IFERROR((J21)*$N21*Resumen!$C12,0)</f>
        <v>0</v>
      </c>
      <c r="S21" s="139">
        <f>IFERROR((K21)*$N21*Resumen!$C12,0)</f>
        <v>0</v>
      </c>
      <c r="T21" s="139">
        <f t="shared" ref="T21" si="6">SUM(O21:S21)</f>
        <v>0</v>
      </c>
      <c r="U21" s="127"/>
      <c r="V21" s="128"/>
      <c r="W21" s="128"/>
      <c r="X21" s="128"/>
      <c r="Y21" s="128"/>
      <c r="Z21" s="129"/>
    </row>
    <row r="22" spans="2:26" ht="42" customHeight="1" thickBot="1" x14ac:dyDescent="0.3">
      <c r="B22" s="134" t="s">
        <v>96</v>
      </c>
      <c r="C22" s="135" t="s">
        <v>137</v>
      </c>
      <c r="D22" s="117" t="s">
        <v>79</v>
      </c>
      <c r="E22" s="126" t="s">
        <v>102</v>
      </c>
      <c r="F22" s="137" t="s">
        <v>10</v>
      </c>
      <c r="G22" s="130"/>
      <c r="H22" s="130"/>
      <c r="I22" s="130"/>
      <c r="J22" s="130"/>
      <c r="K22" s="130"/>
      <c r="L22" s="139">
        <f t="shared" ref="L22" si="7">SUM(G22:K22)</f>
        <v>0</v>
      </c>
      <c r="M22" s="187"/>
      <c r="N22" s="149"/>
      <c r="O22" s="139">
        <f>IFERROR((G22)*$N22*Resumen!$C13,0)</f>
        <v>0</v>
      </c>
      <c r="P22" s="139">
        <f>IFERROR((H22)*$N22*Resumen!$C13,0)</f>
        <v>0</v>
      </c>
      <c r="Q22" s="139">
        <f>IFERROR((I22)*$N22*Resumen!$C13,0)</f>
        <v>0</v>
      </c>
      <c r="R22" s="139">
        <f>IFERROR((J22)*$N22*Resumen!$C13,0)</f>
        <v>0</v>
      </c>
      <c r="S22" s="139">
        <f>IFERROR((K22)*$N22*Resumen!$C13,0)</f>
        <v>0</v>
      </c>
      <c r="T22" s="139">
        <f t="shared" ref="T22" si="8">SUM(O22:S22)</f>
        <v>0</v>
      </c>
      <c r="U22" s="127"/>
      <c r="V22" s="128"/>
      <c r="W22" s="128"/>
      <c r="X22" s="128"/>
      <c r="Y22" s="128"/>
      <c r="Z22" s="129"/>
    </row>
    <row r="23" spans="2:26" x14ac:dyDescent="0.25">
      <c r="E23" s="4"/>
    </row>
    <row r="24" spans="2:26" x14ac:dyDescent="0.25">
      <c r="E24" s="4"/>
    </row>
    <row r="25" spans="2:26" x14ac:dyDescent="0.25">
      <c r="E25" s="4"/>
    </row>
    <row r="26" spans="2:26" x14ac:dyDescent="0.25">
      <c r="E26" s="4"/>
    </row>
    <row r="27" spans="2:26" hidden="1" x14ac:dyDescent="0.25">
      <c r="E27" s="4"/>
    </row>
    <row r="28" spans="2:26" hidden="1" x14ac:dyDescent="0.25">
      <c r="E28" s="4"/>
    </row>
    <row r="29" spans="2:26" hidden="1" x14ac:dyDescent="0.25">
      <c r="E29" s="4"/>
    </row>
    <row r="30" spans="2:26" hidden="1" x14ac:dyDescent="0.25">
      <c r="E30" s="4"/>
    </row>
    <row r="31" spans="2:26" hidden="1" x14ac:dyDescent="0.25">
      <c r="E31" s="4"/>
    </row>
    <row r="32" spans="2:26" hidden="1" x14ac:dyDescent="0.25">
      <c r="E32" s="4"/>
    </row>
    <row r="33" spans="5:5" hidden="1" x14ac:dyDescent="0.25">
      <c r="E33" s="4"/>
    </row>
    <row r="34" spans="5:5" hidden="1" x14ac:dyDescent="0.25">
      <c r="E34" s="4"/>
    </row>
  </sheetData>
  <sheetProtection algorithmName="SHA-512" hashValue="Q0XWuJ2BMFTJzXq3P1OlADe58NQKw/y0sFso+kASG0niQ36HHxX1kASwsuhbx2JFDNNwxF2PBxZ2DSaeLgjZuQ==" saltValue="j3kDYZObO0Wmr/uTSZVFwQ==" spinCount="100000" sheet="1" objects="1" scenarios="1"/>
  <mergeCells count="13">
    <mergeCell ref="M12:T12"/>
    <mergeCell ref="B12:L12"/>
    <mergeCell ref="U13:Z13"/>
    <mergeCell ref="U12:Z12"/>
    <mergeCell ref="U22:Z22"/>
    <mergeCell ref="U18:Z18"/>
    <mergeCell ref="U21:Z21"/>
    <mergeCell ref="U14:Z14"/>
    <mergeCell ref="U15:Z15"/>
    <mergeCell ref="U20:Z20"/>
    <mergeCell ref="U17:Z17"/>
    <mergeCell ref="U19:Z19"/>
    <mergeCell ref="U16:Z16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B1:Z22"/>
  <sheetViews>
    <sheetView topLeftCell="C1" zoomScale="85" zoomScaleNormal="85" workbookViewId="0">
      <selection activeCell="E15" sqref="E15"/>
    </sheetView>
  </sheetViews>
  <sheetFormatPr baseColWidth="10" defaultColWidth="0" defaultRowHeight="12.5" zeroHeight="1" x14ac:dyDescent="0.35"/>
  <cols>
    <col min="1" max="1" width="9.26953125" style="11" customWidth="1"/>
    <col min="2" max="2" width="13.81640625" style="11" bestFit="1" customWidth="1"/>
    <col min="3" max="3" width="14.453125" style="11" bestFit="1" customWidth="1"/>
    <col min="4" max="4" width="37.54296875" style="11" customWidth="1"/>
    <col min="5" max="5" width="15.453125" style="11" customWidth="1"/>
    <col min="6" max="6" width="12.26953125" style="11" bestFit="1" customWidth="1"/>
    <col min="7" max="7" width="8.54296875" style="11" customWidth="1"/>
    <col min="8" max="12" width="10.1796875" style="11" bestFit="1" customWidth="1"/>
    <col min="13" max="13" width="12.1796875" style="11" customWidth="1"/>
    <col min="14" max="14" width="10.54296875" style="11" customWidth="1"/>
    <col min="15" max="20" width="8.54296875" style="11" customWidth="1"/>
    <col min="21" max="21" width="12.54296875" style="11" customWidth="1"/>
    <col min="22" max="22" width="14.7265625" style="11" customWidth="1"/>
    <col min="23" max="25" width="12.54296875" style="11" customWidth="1"/>
    <col min="26" max="26" width="13.7265625" style="11" customWidth="1"/>
    <col min="27" max="28" width="9.26953125" style="11" customWidth="1"/>
    <col min="29" max="16384" width="9.26953125" style="11" hidden="1"/>
  </cols>
  <sheetData>
    <row r="1" spans="2:26" x14ac:dyDescent="0.35"/>
    <row r="2" spans="2:26" x14ac:dyDescent="0.35"/>
    <row r="3" spans="2:26" ht="48" customHeight="1" x14ac:dyDescent="0.35"/>
    <row r="4" spans="2:26" ht="29" customHeight="1" x14ac:dyDescent="0.35"/>
    <row r="5" spans="2:26" ht="17.5" x14ac:dyDescent="0.35">
      <c r="B5" s="144" t="s">
        <v>33</v>
      </c>
      <c r="C5" s="10"/>
    </row>
    <row r="6" spans="2:26" s="4" customFormat="1" x14ac:dyDescent="0.25">
      <c r="B6" s="22"/>
      <c r="U6" s="11"/>
      <c r="V6" s="11"/>
      <c r="W6" s="11"/>
      <c r="X6" s="11"/>
      <c r="Y6" s="11"/>
      <c r="Z6" s="11"/>
    </row>
    <row r="7" spans="2:26" ht="13" x14ac:dyDescent="0.35">
      <c r="B7" s="24"/>
      <c r="C7" s="24" t="s">
        <v>50</v>
      </c>
      <c r="D7" s="12"/>
      <c r="G7" s="12"/>
      <c r="H7" s="12"/>
    </row>
    <row r="8" spans="2:26" ht="15.5" x14ac:dyDescent="0.35">
      <c r="B8" s="25" t="s">
        <v>119</v>
      </c>
      <c r="C8" s="150">
        <f>SUMIF($B$13:$B$17,B8,$T$13:$T$17)</f>
        <v>0</v>
      </c>
      <c r="R8"/>
    </row>
    <row r="9" spans="2:26" ht="14.5" x14ac:dyDescent="0.35">
      <c r="B9" s="36" t="s">
        <v>12</v>
      </c>
      <c r="C9" s="151">
        <f>C8</f>
        <v>0</v>
      </c>
      <c r="G9" s="13"/>
      <c r="V9"/>
    </row>
    <row r="10" spans="2:26" ht="13.5" thickBot="1" x14ac:dyDescent="0.4">
      <c r="B10" s="31"/>
    </row>
    <row r="11" spans="2:26" s="17" customFormat="1" ht="26.25" customHeight="1" thickBot="1" x14ac:dyDescent="0.4">
      <c r="B11" s="82" t="s">
        <v>45</v>
      </c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4"/>
      <c r="N11" s="85" t="s">
        <v>46</v>
      </c>
      <c r="O11" s="86"/>
      <c r="P11" s="86"/>
      <c r="Q11" s="86"/>
      <c r="R11" s="86"/>
      <c r="S11" s="86"/>
      <c r="T11" s="86"/>
      <c r="U11" s="82"/>
      <c r="V11" s="81"/>
      <c r="W11" s="81"/>
      <c r="X11" s="81"/>
      <c r="Y11" s="81"/>
      <c r="Z11" s="81"/>
    </row>
    <row r="12" spans="2:26" s="17" customFormat="1" ht="46.5" customHeight="1" thickBot="1" x14ac:dyDescent="0.4">
      <c r="B12" s="32" t="s">
        <v>49</v>
      </c>
      <c r="C12" s="32" t="s">
        <v>24</v>
      </c>
      <c r="D12" s="32" t="s">
        <v>25</v>
      </c>
      <c r="E12" s="32" t="s">
        <v>26</v>
      </c>
      <c r="F12" s="32" t="s">
        <v>27</v>
      </c>
      <c r="G12" s="29" t="s">
        <v>28</v>
      </c>
      <c r="H12" s="29" t="s">
        <v>29</v>
      </c>
      <c r="I12" s="29" t="s">
        <v>30</v>
      </c>
      <c r="J12" s="29" t="s">
        <v>31</v>
      </c>
      <c r="K12" s="29" t="s">
        <v>32</v>
      </c>
      <c r="L12" s="29" t="s">
        <v>12</v>
      </c>
      <c r="M12" s="6" t="s">
        <v>117</v>
      </c>
      <c r="N12" s="6" t="s">
        <v>47</v>
      </c>
      <c r="O12" s="6" t="s">
        <v>112</v>
      </c>
      <c r="P12" s="6" t="s">
        <v>113</v>
      </c>
      <c r="Q12" s="6" t="s">
        <v>114</v>
      </c>
      <c r="R12" s="6" t="s">
        <v>115</v>
      </c>
      <c r="S12" s="6" t="s">
        <v>116</v>
      </c>
      <c r="T12" s="6" t="s">
        <v>118</v>
      </c>
      <c r="U12" s="87" t="s">
        <v>48</v>
      </c>
      <c r="V12" s="88"/>
      <c r="W12" s="88"/>
      <c r="X12" s="88"/>
      <c r="Y12" s="88"/>
      <c r="Z12" s="89"/>
    </row>
    <row r="13" spans="2:26" ht="42" customHeight="1" thickBot="1" x14ac:dyDescent="0.4">
      <c r="B13" s="66" t="s">
        <v>101</v>
      </c>
      <c r="C13" s="67" t="s">
        <v>5</v>
      </c>
      <c r="D13" s="73" t="s">
        <v>125</v>
      </c>
      <c r="E13" s="67" t="s">
        <v>21</v>
      </c>
      <c r="F13" s="68" t="s">
        <v>34</v>
      </c>
      <c r="G13" s="149"/>
      <c r="H13" s="149"/>
      <c r="I13" s="149"/>
      <c r="J13" s="149"/>
      <c r="K13" s="149"/>
      <c r="L13" s="141">
        <f t="shared" ref="L13:L14" si="0">SUM(G13:K13)</f>
        <v>0</v>
      </c>
      <c r="M13" s="141">
        <f>'Factores de conversión'!C16</f>
        <v>6.58</v>
      </c>
      <c r="N13" s="141">
        <f>'Factores de conversión'!C9</f>
        <v>0</v>
      </c>
      <c r="O13" s="141">
        <f t="shared" ref="O13:S17" si="1">(G13)/(1-$M13/100)*$N13</f>
        <v>0</v>
      </c>
      <c r="P13" s="141">
        <f t="shared" si="1"/>
        <v>0</v>
      </c>
      <c r="Q13" s="141">
        <f t="shared" si="1"/>
        <v>0</v>
      </c>
      <c r="R13" s="141">
        <f t="shared" si="1"/>
        <v>0</v>
      </c>
      <c r="S13" s="141">
        <f t="shared" si="1"/>
        <v>0</v>
      </c>
      <c r="T13" s="141">
        <f>SUM(O13:S13)</f>
        <v>0</v>
      </c>
      <c r="U13" s="146"/>
      <c r="V13" s="147"/>
      <c r="W13" s="147"/>
      <c r="X13" s="147"/>
      <c r="Y13" s="147"/>
      <c r="Z13" s="148"/>
    </row>
    <row r="14" spans="2:26" ht="31" customHeight="1" thickBot="1" x14ac:dyDescent="0.4">
      <c r="B14" s="66" t="s">
        <v>101</v>
      </c>
      <c r="C14" s="67" t="s">
        <v>90</v>
      </c>
      <c r="D14" s="73" t="s">
        <v>126</v>
      </c>
      <c r="E14" s="67" t="s">
        <v>22</v>
      </c>
      <c r="F14" s="68" t="s">
        <v>34</v>
      </c>
      <c r="G14" s="149"/>
      <c r="H14" s="149"/>
      <c r="I14" s="149"/>
      <c r="J14" s="149"/>
      <c r="K14" s="149"/>
      <c r="L14" s="141">
        <f t="shared" si="0"/>
        <v>0</v>
      </c>
      <c r="M14" s="141">
        <f>'Factores de conversión'!C17</f>
        <v>8.5399999999999991</v>
      </c>
      <c r="N14" s="141">
        <f>'Factores de conversión'!C12</f>
        <v>0.17027999999999999</v>
      </c>
      <c r="O14" s="141">
        <f t="shared" si="1"/>
        <v>0</v>
      </c>
      <c r="P14" s="141">
        <f t="shared" si="1"/>
        <v>0</v>
      </c>
      <c r="Q14" s="141">
        <f t="shared" si="1"/>
        <v>0</v>
      </c>
      <c r="R14" s="141">
        <f t="shared" si="1"/>
        <v>0</v>
      </c>
      <c r="S14" s="141">
        <f t="shared" si="1"/>
        <v>0</v>
      </c>
      <c r="T14" s="141">
        <f>SUM(O14:S14)</f>
        <v>0</v>
      </c>
      <c r="U14" s="146"/>
      <c r="V14" s="147"/>
      <c r="W14" s="147"/>
      <c r="X14" s="147"/>
      <c r="Y14" s="147"/>
      <c r="Z14" s="148"/>
    </row>
    <row r="15" spans="2:26" ht="35.25" customHeight="1" thickBot="1" x14ac:dyDescent="0.4">
      <c r="B15" s="66" t="s">
        <v>101</v>
      </c>
      <c r="C15" s="67" t="s">
        <v>138</v>
      </c>
      <c r="D15" s="73" t="s">
        <v>127</v>
      </c>
      <c r="E15" s="145" t="s">
        <v>69</v>
      </c>
      <c r="F15" s="68" t="s">
        <v>34</v>
      </c>
      <c r="G15" s="149"/>
      <c r="H15" s="149"/>
      <c r="I15" s="149"/>
      <c r="J15" s="149"/>
      <c r="K15" s="149"/>
      <c r="L15" s="141">
        <f>SUM(G15:K15)</f>
        <v>0</v>
      </c>
      <c r="M15" s="149"/>
      <c r="N15" s="149"/>
      <c r="O15" s="141">
        <f t="shared" si="1"/>
        <v>0</v>
      </c>
      <c r="P15" s="141">
        <f t="shared" si="1"/>
        <v>0</v>
      </c>
      <c r="Q15" s="141">
        <f t="shared" si="1"/>
        <v>0</v>
      </c>
      <c r="R15" s="141">
        <f t="shared" si="1"/>
        <v>0</v>
      </c>
      <c r="S15" s="141">
        <f t="shared" si="1"/>
        <v>0</v>
      </c>
      <c r="T15" s="141">
        <f>SUM(O15:S15)</f>
        <v>0</v>
      </c>
      <c r="U15" s="146"/>
      <c r="V15" s="147"/>
      <c r="W15" s="147"/>
      <c r="X15" s="147"/>
      <c r="Y15" s="147"/>
      <c r="Z15" s="148"/>
    </row>
    <row r="16" spans="2:26" ht="35.25" customHeight="1" thickBot="1" x14ac:dyDescent="0.4">
      <c r="B16" s="66" t="s">
        <v>101</v>
      </c>
      <c r="C16" s="67" t="s">
        <v>139</v>
      </c>
      <c r="D16" s="73" t="s">
        <v>127</v>
      </c>
      <c r="E16" s="145" t="s">
        <v>69</v>
      </c>
      <c r="F16" s="68" t="s">
        <v>34</v>
      </c>
      <c r="G16" s="149"/>
      <c r="H16" s="149"/>
      <c r="I16" s="149"/>
      <c r="J16" s="149"/>
      <c r="K16" s="149"/>
      <c r="L16" s="141">
        <f>SUM(G16:K16)</f>
        <v>0</v>
      </c>
      <c r="M16" s="149"/>
      <c r="N16" s="149"/>
      <c r="O16" s="141">
        <f t="shared" si="1"/>
        <v>0</v>
      </c>
      <c r="P16" s="141">
        <f t="shared" si="1"/>
        <v>0</v>
      </c>
      <c r="Q16" s="141">
        <f t="shared" si="1"/>
        <v>0</v>
      </c>
      <c r="R16" s="141">
        <f t="shared" si="1"/>
        <v>0</v>
      </c>
      <c r="S16" s="141">
        <f t="shared" si="1"/>
        <v>0</v>
      </c>
      <c r="T16" s="141">
        <f>SUM(O16:S16)</f>
        <v>0</v>
      </c>
      <c r="U16" s="146"/>
      <c r="V16" s="147"/>
      <c r="W16" s="147"/>
      <c r="X16" s="147"/>
      <c r="Y16" s="147"/>
      <c r="Z16" s="148"/>
    </row>
    <row r="17" spans="2:26" ht="35.25" customHeight="1" thickBot="1" x14ac:dyDescent="0.4">
      <c r="B17" s="66" t="s">
        <v>101</v>
      </c>
      <c r="C17" s="67" t="s">
        <v>140</v>
      </c>
      <c r="D17" s="73" t="s">
        <v>127</v>
      </c>
      <c r="E17" s="145" t="s">
        <v>69</v>
      </c>
      <c r="F17" s="68" t="s">
        <v>34</v>
      </c>
      <c r="G17" s="149"/>
      <c r="H17" s="149"/>
      <c r="I17" s="149"/>
      <c r="J17" s="149"/>
      <c r="K17" s="149"/>
      <c r="L17" s="141">
        <f>SUM(G17:K17)</f>
        <v>0</v>
      </c>
      <c r="M17" s="149"/>
      <c r="N17" s="149"/>
      <c r="O17" s="141">
        <f t="shared" si="1"/>
        <v>0</v>
      </c>
      <c r="P17" s="141">
        <f t="shared" si="1"/>
        <v>0</v>
      </c>
      <c r="Q17" s="141">
        <f t="shared" si="1"/>
        <v>0</v>
      </c>
      <c r="R17" s="141">
        <f t="shared" si="1"/>
        <v>0</v>
      </c>
      <c r="S17" s="141">
        <f t="shared" si="1"/>
        <v>0</v>
      </c>
      <c r="T17" s="141">
        <f>SUM(O17:S17)</f>
        <v>0</v>
      </c>
      <c r="U17" s="146"/>
      <c r="V17" s="147"/>
      <c r="W17" s="147"/>
      <c r="X17" s="147"/>
      <c r="Y17" s="147"/>
      <c r="Z17" s="148"/>
    </row>
    <row r="18" spans="2:26" s="4" customFormat="1" x14ac:dyDescent="0.25">
      <c r="B18" s="37"/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37"/>
      <c r="T18" s="37"/>
      <c r="U18" s="37"/>
      <c r="V18" s="37"/>
      <c r="W18" s="37"/>
      <c r="X18" s="37"/>
      <c r="Y18" s="37"/>
      <c r="Z18" s="37"/>
    </row>
    <row r="19" spans="2:26" x14ac:dyDescent="0.35">
      <c r="B19" s="74" t="s">
        <v>120</v>
      </c>
    </row>
    <row r="20" spans="2:26" x14ac:dyDescent="0.35">
      <c r="B20" s="11" t="s">
        <v>129</v>
      </c>
    </row>
    <row r="21" spans="2:26" x14ac:dyDescent="0.35"/>
    <row r="22" spans="2:26" x14ac:dyDescent="0.35"/>
  </sheetData>
  <sheetProtection algorithmName="SHA-512" hashValue="i/MPdh/HNgOOPjrRwBowJ4rP9n79geti1btAqp8lb39kEh7Nnf+b3Q6ual3E05E2GOwBdC4OUXnMgPE+ivmM2w==" saltValue="I5RJBZDJS7DY/QaR2ZPhiA==" spinCount="100000" sheet="1" objects="1" scenarios="1"/>
  <mergeCells count="9">
    <mergeCell ref="U13:Z13"/>
    <mergeCell ref="U14:Z14"/>
    <mergeCell ref="U17:Z17"/>
    <mergeCell ref="B11:M11"/>
    <mergeCell ref="N11:T11"/>
    <mergeCell ref="U12:Z12"/>
    <mergeCell ref="U11:Z11"/>
    <mergeCell ref="U16:Z16"/>
    <mergeCell ref="U15:Z15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B1:K22"/>
  <sheetViews>
    <sheetView zoomScale="85" zoomScaleNormal="85" workbookViewId="0">
      <selection activeCell="F21" sqref="F21"/>
    </sheetView>
  </sheetViews>
  <sheetFormatPr baseColWidth="10" defaultColWidth="0" defaultRowHeight="17.25" customHeight="1" zeroHeight="1" x14ac:dyDescent="0.25"/>
  <cols>
    <col min="1" max="1" width="9.26953125" style="4" customWidth="1"/>
    <col min="2" max="2" width="17.81640625" style="4" customWidth="1"/>
    <col min="3" max="3" width="16.54296875" style="16" customWidth="1"/>
    <col min="4" max="4" width="16.453125" style="16" bestFit="1" customWidth="1"/>
    <col min="5" max="5" width="34.81640625" style="4" customWidth="1"/>
    <col min="6" max="6" width="48" style="4" customWidth="1"/>
    <col min="7" max="7" width="40.81640625" style="4" customWidth="1"/>
    <col min="8" max="8" width="20.7265625" style="4" customWidth="1"/>
    <col min="9" max="9" width="20.54296875" style="4" hidden="1"/>
    <col min="10" max="10" width="20.7265625" style="4" hidden="1"/>
    <col min="11" max="11" width="20.453125" style="4" hidden="1"/>
    <col min="12" max="16384" width="9.26953125" style="4" hidden="1"/>
  </cols>
  <sheetData>
    <row r="1" spans="2:11" ht="17.25" customHeight="1" x14ac:dyDescent="0.25"/>
    <row r="2" spans="2:11" ht="17.25" customHeight="1" x14ac:dyDescent="0.25"/>
    <row r="3" spans="2:11" ht="17.25" customHeight="1" x14ac:dyDescent="0.25"/>
    <row r="4" spans="2:11" ht="17.25" customHeight="1" x14ac:dyDescent="0.25"/>
    <row r="5" spans="2:11" ht="17.25" customHeight="1" x14ac:dyDescent="0.25"/>
    <row r="6" spans="2:11" ht="17.25" customHeight="1" thickBot="1" x14ac:dyDescent="0.3"/>
    <row r="7" spans="2:11" ht="29.15" customHeight="1" thickBot="1" x14ac:dyDescent="0.3">
      <c r="B7" s="5" t="s">
        <v>66</v>
      </c>
      <c r="C7" s="6" t="s">
        <v>52</v>
      </c>
      <c r="D7" s="6" t="s">
        <v>53</v>
      </c>
      <c r="E7" s="6" t="s">
        <v>25</v>
      </c>
      <c r="F7" s="6" t="s">
        <v>23</v>
      </c>
      <c r="G7" s="6" t="s">
        <v>54</v>
      </c>
      <c r="H7" s="44"/>
      <c r="I7" s="44"/>
      <c r="J7" s="44"/>
      <c r="K7" s="44"/>
    </row>
    <row r="8" spans="2:11" ht="17.25" customHeight="1" thickBot="1" x14ac:dyDescent="0.3">
      <c r="B8" s="154" t="s">
        <v>153</v>
      </c>
      <c r="C8" s="155"/>
      <c r="D8" s="70"/>
      <c r="E8" s="26"/>
      <c r="F8" s="27"/>
      <c r="G8" s="28"/>
      <c r="H8" s="45"/>
      <c r="I8" s="45"/>
      <c r="J8" s="46"/>
      <c r="K8" s="47"/>
    </row>
    <row r="9" spans="2:11" ht="41.25" customHeight="1" thickBot="1" x14ac:dyDescent="0.3">
      <c r="B9" s="7" t="s">
        <v>103</v>
      </c>
      <c r="C9" s="72">
        <v>0</v>
      </c>
      <c r="D9" s="71" t="s">
        <v>110</v>
      </c>
      <c r="E9" s="7" t="s">
        <v>128</v>
      </c>
      <c r="F9" s="7" t="s">
        <v>55</v>
      </c>
      <c r="G9" s="21"/>
      <c r="H9" s="48"/>
      <c r="I9" s="49"/>
      <c r="J9" s="50"/>
      <c r="K9" s="51"/>
    </row>
    <row r="10" spans="2:11" ht="41.25" customHeight="1" thickBot="1" x14ac:dyDescent="0.3">
      <c r="B10" s="7" t="s">
        <v>104</v>
      </c>
      <c r="C10" s="72">
        <f>102*(3600/1000000)</f>
        <v>0.36719999999999997</v>
      </c>
      <c r="D10" s="71" t="s">
        <v>110</v>
      </c>
      <c r="E10" s="7" t="s">
        <v>56</v>
      </c>
      <c r="F10" s="18" t="s">
        <v>2</v>
      </c>
      <c r="G10" s="21" t="s">
        <v>83</v>
      </c>
      <c r="H10" s="48"/>
      <c r="I10" s="49"/>
      <c r="J10" s="50"/>
      <c r="K10" s="51"/>
    </row>
    <row r="11" spans="2:11" ht="41.25" customHeight="1" thickBot="1" x14ac:dyDescent="0.3">
      <c r="B11" s="7" t="s">
        <v>105</v>
      </c>
      <c r="C11" s="72">
        <f>48.2*(3600/1000000)</f>
        <v>0.17352000000000001</v>
      </c>
      <c r="D11" s="71" t="s">
        <v>110</v>
      </c>
      <c r="E11" s="20" t="s">
        <v>57</v>
      </c>
      <c r="F11" s="23" t="s">
        <v>11</v>
      </c>
      <c r="G11" s="21"/>
      <c r="H11" s="48"/>
      <c r="I11" s="49"/>
      <c r="J11" s="50"/>
      <c r="K11" s="51"/>
    </row>
    <row r="12" spans="2:11" ht="41.25" customHeight="1" thickBot="1" x14ac:dyDescent="0.3">
      <c r="B12" s="7" t="s">
        <v>106</v>
      </c>
      <c r="C12" s="72">
        <f>47.3*(3600/1000000)</f>
        <v>0.17027999999999999</v>
      </c>
      <c r="D12" s="71" t="s">
        <v>110</v>
      </c>
      <c r="E12" s="20" t="s">
        <v>58</v>
      </c>
      <c r="F12" s="23" t="s">
        <v>11</v>
      </c>
      <c r="G12" s="21"/>
      <c r="H12" s="48"/>
      <c r="I12" s="49"/>
      <c r="J12" s="50"/>
      <c r="K12" s="51"/>
    </row>
    <row r="13" spans="2:11" ht="41.25" customHeight="1" thickBot="1" x14ac:dyDescent="0.3">
      <c r="B13" s="7" t="s">
        <v>107</v>
      </c>
      <c r="C13" s="72">
        <f>56.1*(3600/1000000)</f>
        <v>0.20196</v>
      </c>
      <c r="D13" s="71" t="s">
        <v>110</v>
      </c>
      <c r="E13" s="7" t="s">
        <v>59</v>
      </c>
      <c r="F13" s="18" t="s">
        <v>2</v>
      </c>
      <c r="G13" s="14" t="s">
        <v>67</v>
      </c>
      <c r="H13" s="48"/>
      <c r="I13" s="49"/>
      <c r="J13" s="50"/>
      <c r="K13" s="51"/>
    </row>
    <row r="14" spans="2:11" ht="41.25" customHeight="1" thickBot="1" x14ac:dyDescent="0.3">
      <c r="B14" s="7" t="s">
        <v>108</v>
      </c>
      <c r="C14" s="72">
        <f>69.3*(3600/1000000)</f>
        <v>0.24947999999999998</v>
      </c>
      <c r="D14" s="71" t="s">
        <v>110</v>
      </c>
      <c r="E14" s="7" t="s">
        <v>60</v>
      </c>
      <c r="F14" s="18" t="s">
        <v>2</v>
      </c>
      <c r="G14" s="14"/>
      <c r="H14" s="48"/>
      <c r="I14" s="49"/>
      <c r="J14" s="50"/>
      <c r="K14" s="51"/>
    </row>
    <row r="15" spans="2:11" ht="50.5" thickBot="1" x14ac:dyDescent="0.3">
      <c r="B15" s="7" t="s">
        <v>109</v>
      </c>
      <c r="C15" s="72">
        <f>74.1*(3600/1000000)</f>
        <v>0.26676</v>
      </c>
      <c r="D15" s="71" t="s">
        <v>110</v>
      </c>
      <c r="E15" s="7" t="s">
        <v>61</v>
      </c>
      <c r="F15" s="18" t="s">
        <v>3</v>
      </c>
      <c r="G15" s="14"/>
      <c r="H15" s="48"/>
      <c r="I15" s="49"/>
      <c r="J15" s="50"/>
      <c r="K15" s="51"/>
    </row>
    <row r="16" spans="2:11" ht="54.75" customHeight="1" thickBot="1" x14ac:dyDescent="0.3">
      <c r="B16" s="60" t="s">
        <v>91</v>
      </c>
      <c r="C16" s="72">
        <v>6.58</v>
      </c>
      <c r="D16" s="8" t="s">
        <v>7</v>
      </c>
      <c r="E16" s="7" t="s">
        <v>62</v>
      </c>
      <c r="F16" s="18" t="s">
        <v>6</v>
      </c>
      <c r="G16" s="14"/>
      <c r="H16" s="48"/>
      <c r="I16" s="49"/>
      <c r="J16" s="50"/>
      <c r="K16" s="51"/>
    </row>
    <row r="17" spans="2:11" ht="41.25" customHeight="1" thickBot="1" x14ac:dyDescent="0.3">
      <c r="B17" s="60" t="s">
        <v>92</v>
      </c>
      <c r="C17" s="72">
        <v>8.5399999999999991</v>
      </c>
      <c r="D17" s="8" t="s">
        <v>7</v>
      </c>
      <c r="E17" s="7" t="s">
        <v>63</v>
      </c>
      <c r="F17" s="18" t="s">
        <v>6</v>
      </c>
      <c r="G17" s="14"/>
      <c r="H17" s="48"/>
      <c r="I17" s="49"/>
      <c r="J17" s="50"/>
      <c r="K17" s="51"/>
    </row>
    <row r="18" spans="2:11" ht="55.5" customHeight="1" thickBot="1" x14ac:dyDescent="0.3">
      <c r="B18" s="60" t="s">
        <v>8</v>
      </c>
      <c r="C18" s="72">
        <v>0.43</v>
      </c>
      <c r="D18" s="8" t="s">
        <v>7</v>
      </c>
      <c r="E18" s="7" t="s">
        <v>64</v>
      </c>
      <c r="F18" s="18" t="s">
        <v>6</v>
      </c>
      <c r="G18" s="14"/>
      <c r="H18" s="48"/>
      <c r="I18" s="49"/>
      <c r="J18" s="50"/>
      <c r="K18" s="51"/>
    </row>
    <row r="19" spans="2:11" ht="54" customHeight="1" thickBot="1" x14ac:dyDescent="0.3">
      <c r="B19" s="179" t="s">
        <v>146</v>
      </c>
      <c r="C19" s="72">
        <f>124.67*(3600/1000000)</f>
        <v>0.44881199999999999</v>
      </c>
      <c r="D19" s="8" t="s">
        <v>111</v>
      </c>
      <c r="E19" s="7" t="s">
        <v>97</v>
      </c>
      <c r="F19" s="18" t="s">
        <v>2</v>
      </c>
      <c r="G19" s="14" t="s">
        <v>65</v>
      </c>
      <c r="H19" s="48"/>
      <c r="I19" s="49"/>
      <c r="J19" s="50"/>
      <c r="K19" s="51"/>
    </row>
    <row r="20" spans="2:11" ht="17.25" customHeight="1" x14ac:dyDescent="0.25"/>
    <row r="21" spans="2:11" ht="17.25" customHeight="1" x14ac:dyDescent="0.25"/>
    <row r="22" spans="2:11" ht="17.25" customHeight="1" x14ac:dyDescent="0.25"/>
  </sheetData>
  <sheetProtection algorithmName="SHA-512" hashValue="nEDRLrbRxg7wcuuiyCqkA2QERsqh+5M2R48maeL+hcpDegRYv08rtUUMB0CU0sgIDSCYt4h1zC9jajIVLUdlzg==" saltValue="M25cs36+xfMczjerkmf79w==" spinCount="100000" sheet="1" objects="1" scenarios="1"/>
  <mergeCells count="1">
    <mergeCell ref="B8:C8"/>
  </mergeCells>
  <hyperlinks>
    <hyperlink ref="F15" r:id="rId1" display="https://www.ipcc-nggip.iges.or.jp/public/2006gl/vol2.html" xr:uid="{00000000-0004-0000-0400-000000000000}"/>
    <hyperlink ref="F10" r:id="rId2" xr:uid="{00000000-0004-0000-0400-000001000000}"/>
    <hyperlink ref="F11" r:id="rId3" xr:uid="{00000000-0004-0000-0400-000002000000}"/>
    <hyperlink ref="F12" r:id="rId4" xr:uid="{00000000-0004-0000-0400-000003000000}"/>
    <hyperlink ref="F13:F14" r:id="rId5" display="COMMISSION DELEGATED REGULATION (EU) 2018/2066 of 19 December 2018, annex VI" xr:uid="{00000000-0004-0000-0400-000004000000}"/>
    <hyperlink ref="F18" r:id="rId6" display="https://ec.europa.eu/eurostat/de/web/energy/data/database" xr:uid="{00000000-0004-0000-0400-000005000000}"/>
    <hyperlink ref="F17" r:id="rId7" display="https://ec.europa.eu/eurostat/de/web/energy/data/database" xr:uid="{00000000-0004-0000-0400-000006000000}"/>
    <hyperlink ref="F16" r:id="rId8" display="https://ec.europa.eu/eurostat/de/web/energy/data/database" xr:uid="{00000000-0004-0000-0400-000007000000}"/>
    <hyperlink ref="F19" r:id="rId9" xr:uid="{00000000-0004-0000-0400-000008000000}"/>
  </hyperlinks>
  <pageMargins left="0.7" right="0.7" top="0.75" bottom="0.75" header="0.3" footer="0.3"/>
  <pageSetup paperSize="9" orientation="portrait" r:id="rId10"/>
  <drawing r:id="rId1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I32"/>
  <sheetViews>
    <sheetView topLeftCell="A4" zoomScale="85" zoomScaleNormal="85" workbookViewId="0">
      <selection activeCell="B32" sqref="B32"/>
    </sheetView>
  </sheetViews>
  <sheetFormatPr baseColWidth="10" defaultColWidth="0" defaultRowHeight="14.5" x14ac:dyDescent="0.35"/>
  <cols>
    <col min="1" max="1" width="9.26953125" style="52" customWidth="1"/>
    <col min="2" max="8" width="26.54296875" style="52" customWidth="1"/>
    <col min="9" max="9" width="26.54296875" style="52" hidden="1"/>
    <col min="10" max="16384" width="9.26953125" style="52" hidden="1"/>
  </cols>
  <sheetData>
    <row r="2" spans="2:9" ht="69.5" customHeight="1" x14ac:dyDescent="0.35"/>
    <row r="5" spans="2:9" ht="15.5" x14ac:dyDescent="0.35">
      <c r="B5" s="160" t="s">
        <v>70</v>
      </c>
      <c r="C5" s="55"/>
      <c r="D5" s="55"/>
      <c r="E5" s="55"/>
      <c r="F5" s="55"/>
      <c r="G5" s="55"/>
      <c r="H5" s="156"/>
      <c r="I5" s="156"/>
    </row>
    <row r="6" spans="2:9" ht="31.5" customHeight="1" x14ac:dyDescent="0.35">
      <c r="B6" s="157" t="s">
        <v>77</v>
      </c>
      <c r="C6" s="157"/>
      <c r="D6" s="157"/>
      <c r="E6" s="157"/>
      <c r="F6" s="157"/>
      <c r="G6" s="157"/>
      <c r="H6" s="158"/>
      <c r="I6" s="158"/>
    </row>
    <row r="7" spans="2:9" ht="93" customHeight="1" x14ac:dyDescent="0.35">
      <c r="B7" s="170" t="s">
        <v>154</v>
      </c>
      <c r="C7" s="171"/>
      <c r="D7" s="171"/>
      <c r="E7" s="171"/>
      <c r="F7" s="171"/>
      <c r="G7" s="172"/>
      <c r="H7" s="158"/>
      <c r="I7" s="158"/>
    </row>
    <row r="8" spans="2:9" ht="95" customHeight="1" x14ac:dyDescent="0.35">
      <c r="B8" s="176" t="s">
        <v>155</v>
      </c>
      <c r="C8" s="177"/>
      <c r="D8" s="177"/>
      <c r="E8" s="177"/>
      <c r="F8" s="177"/>
      <c r="G8" s="178"/>
      <c r="H8" s="158"/>
      <c r="I8" s="158"/>
    </row>
    <row r="9" spans="2:9" x14ac:dyDescent="0.35">
      <c r="B9" s="175"/>
      <c r="C9" s="54"/>
      <c r="D9" s="54"/>
      <c r="E9" s="54"/>
      <c r="F9" s="54"/>
      <c r="G9" s="54"/>
      <c r="H9" s="54"/>
      <c r="I9" s="54"/>
    </row>
    <row r="10" spans="2:9" x14ac:dyDescent="0.35">
      <c r="B10" s="10" t="s">
        <v>85</v>
      </c>
      <c r="C10" s="10"/>
      <c r="D10" s="10"/>
      <c r="E10" s="10"/>
      <c r="F10" s="10"/>
      <c r="G10" s="10"/>
      <c r="H10" s="159"/>
      <c r="I10" s="159"/>
    </row>
    <row r="11" spans="2:9" ht="15" thickBot="1" x14ac:dyDescent="0.4"/>
    <row r="12" spans="2:9" ht="26.5" thickBot="1" x14ac:dyDescent="0.4">
      <c r="B12" s="5" t="s">
        <v>71</v>
      </c>
      <c r="C12" s="6" t="s">
        <v>72</v>
      </c>
      <c r="D12" s="6" t="s">
        <v>73</v>
      </c>
      <c r="E12" s="6" t="s">
        <v>25</v>
      </c>
      <c r="F12" s="6" t="s">
        <v>74</v>
      </c>
      <c r="G12" s="6" t="s">
        <v>75</v>
      </c>
    </row>
    <row r="13" spans="2:9" s="53" customFormat="1" ht="15" thickBot="1" x14ac:dyDescent="0.4">
      <c r="B13" s="161"/>
      <c r="C13" s="162"/>
      <c r="D13" s="161"/>
      <c r="E13" s="161"/>
      <c r="F13" s="161"/>
      <c r="G13" s="163"/>
      <c r="H13" s="62"/>
      <c r="I13" s="61"/>
    </row>
    <row r="14" spans="2:9" ht="15" thickBot="1" x14ac:dyDescent="0.4">
      <c r="B14" s="164"/>
      <c r="C14" s="165"/>
      <c r="D14" s="166"/>
      <c r="E14" s="167"/>
      <c r="F14" s="167"/>
      <c r="G14" s="167"/>
      <c r="H14" s="63"/>
      <c r="I14" s="64"/>
    </row>
    <row r="15" spans="2:9" ht="15" thickBot="1" x14ac:dyDescent="0.4">
      <c r="B15" s="164"/>
      <c r="C15" s="165"/>
      <c r="D15" s="166"/>
      <c r="E15" s="167"/>
      <c r="F15" s="167"/>
      <c r="G15" s="167"/>
      <c r="H15" s="65"/>
      <c r="I15" s="47"/>
    </row>
    <row r="16" spans="2:9" ht="15" thickBot="1" x14ac:dyDescent="0.4">
      <c r="B16" s="164"/>
      <c r="C16" s="165"/>
      <c r="D16" s="166"/>
      <c r="E16" s="167"/>
      <c r="F16" s="167"/>
      <c r="G16" s="167"/>
      <c r="H16" s="65"/>
      <c r="I16" s="47"/>
    </row>
    <row r="17" spans="2:9" ht="15" thickBot="1" x14ac:dyDescent="0.4">
      <c r="B17" s="164"/>
      <c r="C17" s="165"/>
      <c r="D17" s="166"/>
      <c r="E17" s="167"/>
      <c r="F17" s="167"/>
      <c r="G17" s="167"/>
      <c r="H17" s="65"/>
      <c r="I17" s="47"/>
    </row>
    <row r="18" spans="2:9" ht="15" thickBot="1" x14ac:dyDescent="0.4">
      <c r="B18" s="164"/>
      <c r="C18" s="165"/>
      <c r="D18" s="166"/>
      <c r="E18" s="167"/>
      <c r="F18" s="167"/>
      <c r="G18" s="167"/>
      <c r="H18" s="65"/>
      <c r="I18" s="47"/>
    </row>
    <row r="19" spans="2:9" ht="15" thickBot="1" x14ac:dyDescent="0.4">
      <c r="B19" s="164"/>
      <c r="C19" s="165"/>
      <c r="D19" s="166"/>
      <c r="E19" s="167"/>
      <c r="F19" s="167"/>
      <c r="G19" s="167"/>
      <c r="H19" s="65"/>
      <c r="I19" s="47"/>
    </row>
    <row r="20" spans="2:9" x14ac:dyDescent="0.35">
      <c r="B20" s="173"/>
      <c r="H20" s="47"/>
      <c r="I20" s="47"/>
    </row>
    <row r="22" spans="2:9" x14ac:dyDescent="0.35">
      <c r="B22" s="10" t="s">
        <v>76</v>
      </c>
      <c r="C22" s="10"/>
      <c r="D22" s="10"/>
      <c r="E22" s="10"/>
      <c r="F22" s="10"/>
      <c r="G22" s="10"/>
    </row>
    <row r="23" spans="2:9" ht="15" thickBot="1" x14ac:dyDescent="0.4"/>
    <row r="24" spans="2:9" ht="26.5" thickBot="1" x14ac:dyDescent="0.4">
      <c r="B24" s="5" t="s">
        <v>71</v>
      </c>
      <c r="C24" s="6" t="s">
        <v>25</v>
      </c>
      <c r="D24" s="6" t="s">
        <v>74</v>
      </c>
      <c r="E24" s="6" t="s">
        <v>75</v>
      </c>
    </row>
    <row r="25" spans="2:9" ht="15" thickBot="1" x14ac:dyDescent="0.4">
      <c r="B25" s="168"/>
      <c r="C25" s="168"/>
      <c r="D25" s="168"/>
      <c r="E25" s="169"/>
      <c r="F25" s="62"/>
      <c r="G25" s="61"/>
    </row>
    <row r="26" spans="2:9" ht="15" thickBot="1" x14ac:dyDescent="0.4">
      <c r="B26" s="164"/>
      <c r="C26" s="167"/>
      <c r="D26" s="167"/>
      <c r="E26" s="167"/>
      <c r="F26" s="63"/>
      <c r="G26" s="64"/>
    </row>
    <row r="27" spans="2:9" ht="15" thickBot="1" x14ac:dyDescent="0.4">
      <c r="B27" s="164"/>
      <c r="C27" s="167"/>
      <c r="D27" s="167"/>
      <c r="E27" s="167"/>
      <c r="F27" s="65"/>
      <c r="G27" s="47"/>
    </row>
    <row r="28" spans="2:9" ht="15" thickBot="1" x14ac:dyDescent="0.4">
      <c r="B28" s="164"/>
      <c r="C28" s="167"/>
      <c r="D28" s="167"/>
      <c r="E28" s="167"/>
      <c r="F28" s="65"/>
      <c r="G28" s="47"/>
    </row>
    <row r="29" spans="2:9" ht="15" thickBot="1" x14ac:dyDescent="0.4">
      <c r="B29" s="164"/>
      <c r="C29" s="167"/>
      <c r="D29" s="167"/>
      <c r="E29" s="167"/>
      <c r="F29" s="65"/>
      <c r="G29" s="47"/>
    </row>
    <row r="30" spans="2:9" ht="15" thickBot="1" x14ac:dyDescent="0.4">
      <c r="B30" s="164"/>
      <c r="C30" s="167"/>
      <c r="D30" s="167"/>
      <c r="E30" s="167"/>
      <c r="F30" s="65"/>
      <c r="G30" s="47"/>
    </row>
    <row r="31" spans="2:9" ht="15" thickBot="1" x14ac:dyDescent="0.4">
      <c r="B31" s="164"/>
      <c r="C31" s="167"/>
      <c r="D31" s="167"/>
      <c r="E31" s="167"/>
      <c r="F31" s="65"/>
      <c r="G31" s="47"/>
    </row>
    <row r="32" spans="2:9" x14ac:dyDescent="0.35">
      <c r="B32" s="173"/>
    </row>
  </sheetData>
  <sheetProtection algorithmName="SHA-512" hashValue="5e68AVejXdDdX2WqFpe/7ibK4apxE2w6vbPC6gxw1wmlN8RHUOyAgB/6dzdoCvTLHsHFWEUd56Ic7HdNUwhuVA==" saltValue="pzqVruS9g241ime/PssEPw==" spinCount="100000" sheet="1" objects="1" scenarios="1"/>
  <mergeCells count="3">
    <mergeCell ref="B7:G7"/>
    <mergeCell ref="B8:G8"/>
    <mergeCell ref="B6:G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5bb524e-b85d-491a-bb60-29fbedae1c89">
      <Terms xmlns="http://schemas.microsoft.com/office/infopath/2007/PartnerControls"/>
    </lcf76f155ced4ddcb4097134ff3c332f>
    <TaxCatchAll xmlns="e21b81ae-cb74-4ea3-ba31-0c14512f3eb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717BD01FCBE9E43811C57B23DE02ABD" ma:contentTypeVersion="16" ma:contentTypeDescription="Crear nuevo documento." ma:contentTypeScope="" ma:versionID="546c4cbd3679b0869b2a4dbef2e9bb3b">
  <xsd:schema xmlns:xsd="http://www.w3.org/2001/XMLSchema" xmlns:xs="http://www.w3.org/2001/XMLSchema" xmlns:p="http://schemas.microsoft.com/office/2006/metadata/properties" xmlns:ns2="85bb524e-b85d-491a-bb60-29fbedae1c89" xmlns:ns3="e21b81ae-cb74-4ea3-ba31-0c14512f3ebc" targetNamespace="http://schemas.microsoft.com/office/2006/metadata/properties" ma:root="true" ma:fieldsID="9f4aa880c01d31bc8c9295016e5c3228" ns2:_="" ns3:_="">
    <xsd:import namespace="85bb524e-b85d-491a-bb60-29fbedae1c89"/>
    <xsd:import namespace="e21b81ae-cb74-4ea3-ba31-0c14512f3eb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TaxCatchAll" minOccurs="0"/>
                <xsd:element ref="ns2:lcf76f155ced4ddcb4097134ff3c332f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bb524e-b85d-491a-bb60-29fbedae1c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Etiquetas de imagen" ma:readOnly="false" ma:fieldId="{5cf76f15-5ced-4ddc-b409-7134ff3c332f}" ma:taxonomyMulti="true" ma:sspId="f7d0aa0b-a1c1-44dc-87c9-06895a2318c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1b81ae-cb74-4ea3-ba31-0c14512f3ebc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6372abe5-f5f3-4cd9-aebe-2926b5655b56}" ma:internalName="TaxCatchAll" ma:showField="CatchAllData" ma:web="e21b81ae-cb74-4ea3-ba31-0c14512f3eb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A40D003-AFF2-4F36-8E10-9B9E0EB6CA98}">
  <ds:schemaRefs>
    <ds:schemaRef ds:uri="http://purl.org/dc/terms/"/>
    <ds:schemaRef ds:uri="http://schemas.openxmlformats.org/package/2006/metadata/core-properties"/>
    <ds:schemaRef ds:uri="58f75e61-ed07-41d3-a804-02f248e1fac3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084a5cd8-1559-4e94-ac72-b94fb9abc19e"/>
    <ds:schemaRef ds:uri="http://www.w3.org/XML/1998/namespace"/>
    <ds:schemaRef ds:uri="http://purl.org/dc/dcmitype/"/>
    <ds:schemaRef ds:uri="85bb524e-b85d-491a-bb60-29fbedae1c89"/>
    <ds:schemaRef ds:uri="e21b81ae-cb74-4ea3-ba31-0c14512f3ebc"/>
  </ds:schemaRefs>
</ds:datastoreItem>
</file>

<file path=customXml/itemProps2.xml><?xml version="1.0" encoding="utf-8"?>
<ds:datastoreItem xmlns:ds="http://schemas.openxmlformats.org/officeDocument/2006/customXml" ds:itemID="{C5653F7E-9147-460D-BFF2-13FED458B72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E9593AE-700E-4C07-9EAD-C056A45E6A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bb524e-b85d-491a-bb60-29fbedae1c89"/>
    <ds:schemaRef ds:uri="e21b81ae-cb74-4ea3-ba31-0c14512f3e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Descripción</vt:lpstr>
      <vt:lpstr>Resumen</vt:lpstr>
      <vt:lpstr>Escenario de referencia</vt:lpstr>
      <vt:lpstr>Escenario de proyecto</vt:lpstr>
      <vt:lpstr>Factores de conversión</vt:lpstr>
      <vt:lpstr>Suposicion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dc:description/>
  <cp:lastModifiedBy/>
  <dcterms:created xsi:type="dcterms:W3CDTF">2021-10-20T09:46:17Z</dcterms:created>
  <dcterms:modified xsi:type="dcterms:W3CDTF">2023-06-09T08:37:18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mm" linkTarget="prop_comm">
    <vt:lpwstr>#¡REF!</vt:lpwstr>
  </property>
  <property fmtid="{D5CDD505-2E9C-101B-9397-08002B2CF9AE}" pid="3" name="resi" linkTarget="prop_resi">
    <vt:lpwstr>#¡REF!</vt:lpwstr>
  </property>
  <property fmtid="{D5CDD505-2E9C-101B-9397-08002B2CF9AE}" pid="4" name="uti" linkTarget="prop_uti">
    <vt:lpwstr>#¡REF!</vt:lpwstr>
  </property>
  <property fmtid="{D5CDD505-2E9C-101B-9397-08002B2CF9AE}" pid="5" name="ContentTypeId">
    <vt:lpwstr>0x010100C717BD01FCBE9E43811C57B23DE02ABD</vt:lpwstr>
  </property>
  <property fmtid="{D5CDD505-2E9C-101B-9397-08002B2CF9AE}" pid="6" name="MSIP_Label_6bd9ddd1-4d20-43f6-abfa-fc3c07406f94_Enabled">
    <vt:lpwstr>true</vt:lpwstr>
  </property>
  <property fmtid="{D5CDD505-2E9C-101B-9397-08002B2CF9AE}" pid="7" name="MSIP_Label_6bd9ddd1-4d20-43f6-abfa-fc3c07406f94_SetDate">
    <vt:lpwstr>2022-03-30T08:52:45Z</vt:lpwstr>
  </property>
  <property fmtid="{D5CDD505-2E9C-101B-9397-08002B2CF9AE}" pid="8" name="MSIP_Label_6bd9ddd1-4d20-43f6-abfa-fc3c07406f94_Method">
    <vt:lpwstr>Standard</vt:lpwstr>
  </property>
  <property fmtid="{D5CDD505-2E9C-101B-9397-08002B2CF9AE}" pid="9" name="MSIP_Label_6bd9ddd1-4d20-43f6-abfa-fc3c07406f94_Name">
    <vt:lpwstr>Commission Use</vt:lpwstr>
  </property>
  <property fmtid="{D5CDD505-2E9C-101B-9397-08002B2CF9AE}" pid="10" name="MSIP_Label_6bd9ddd1-4d20-43f6-abfa-fc3c07406f94_SiteId">
    <vt:lpwstr>b24c8b06-522c-46fe-9080-70926f8dddb1</vt:lpwstr>
  </property>
  <property fmtid="{D5CDD505-2E9C-101B-9397-08002B2CF9AE}" pid="11" name="MSIP_Label_6bd9ddd1-4d20-43f6-abfa-fc3c07406f94_ActionId">
    <vt:lpwstr>2abd1d5a-7906-4352-aaa3-44833256a462</vt:lpwstr>
  </property>
  <property fmtid="{D5CDD505-2E9C-101B-9397-08002B2CF9AE}" pid="12" name="MSIP_Label_6bd9ddd1-4d20-43f6-abfa-fc3c07406f94_ContentBits">
    <vt:lpwstr>0</vt:lpwstr>
  </property>
  <property fmtid="{D5CDD505-2E9C-101B-9397-08002B2CF9AE}" pid="13" name="MediaServiceImageTags">
    <vt:lpwstr/>
  </property>
</Properties>
</file>